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04 やまなしデータプラットフォーム\"/>
    </mc:Choice>
  </mc:AlternateContent>
  <xr:revisionPtr revIDLastSave="0" documentId="13_ncr:1_{3AFF2931-FC49-4B9C-A758-E0E0E48F83D3}" xr6:coauthVersionLast="47" xr6:coauthVersionMax="47" xr10:uidLastSave="{00000000-0000-0000-0000-000000000000}"/>
  <bookViews>
    <workbookView xWindow="-108" yWindow="-108" windowWidth="30936" windowHeight="16776" xr2:uid="{E6DF23DA-694B-4E60-B309-4AF5A3D7A21A}"/>
  </bookViews>
  <sheets>
    <sheet name="基本表" sheetId="1" r:id="rId1"/>
    <sheet name="投入係数表" sheetId="2" r:id="rId2"/>
    <sheet name="逆行列 （閉鎖型）" sheetId="3" r:id="rId3"/>
    <sheet name="逆行列 （開放型）" sheetId="4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__Va1">#REF!</definedName>
    <definedName name="__1_付表第1表暦年">#REF!</definedName>
    <definedName name="__1_付表第3表">#REF!</definedName>
    <definedName name="__123Graph_A" hidden="1">#REF!</definedName>
    <definedName name="__123Graph_A額推移" hidden="1">#REF!</definedName>
    <definedName name="__123Graph_B" hidden="1">#REF!</definedName>
    <definedName name="__123Graph_B額推移" hidden="1">#REF!</definedName>
    <definedName name="__123Graph_C" hidden="1">#REF!</definedName>
    <definedName name="__123Graph_C額推移" hidden="1">#REF!</definedName>
    <definedName name="__123Graph_D" hidden="1">#REF!</definedName>
    <definedName name="__123Graph_D額推移" hidden="1">#REF!</definedName>
    <definedName name="__123Graph_E" hidden="1">#REF!</definedName>
    <definedName name="__123Graph_X" hidden="1">#REF!</definedName>
    <definedName name="__123Graph_X額推移" hidden="1">#REF!</definedName>
    <definedName name="__Va1">#REF!</definedName>
    <definedName name="_1.テンプレート作成機能" localSheetId="3">#REF!</definedName>
    <definedName name="_1.テンプレート作成機能" localSheetId="2">#REF!</definedName>
    <definedName name="_1.テンプレート作成機能">#REF!</definedName>
    <definedName name="_１．契約プロセス群">#REF!</definedName>
    <definedName name="_1_12_17IO_JSICコンバータ" localSheetId="3">#REF!</definedName>
    <definedName name="_1_12_17IO_JSICコンバータ" localSheetId="2">#REF!</definedName>
    <definedName name="_1_12_17IO_JSICコンバータ">#REF!</definedName>
    <definedName name="_1_16">#REF!</definedName>
    <definedName name="_1_付表第1表暦年">#REF!</definedName>
    <definedName name="_1_付表第3表">#REF!</definedName>
    <definedName name="_1H17雇用表_基本分類" localSheetId="3">#REF!</definedName>
    <definedName name="_1H17雇用表_基本分類" localSheetId="2">#REF!</definedName>
    <definedName name="_1H17雇用表_基本分類">#REF!</definedName>
    <definedName name="_1中国局_工業＿生産＿ＩＩＰ品目コンバータ">#REF!</definedName>
    <definedName name="＿2.3.1">#REF!</definedName>
    <definedName name="＿2.3.2">#REF!</definedName>
    <definedName name="_2.チェック機能" localSheetId="3">#REF!</definedName>
    <definedName name="_2.チェック機能" localSheetId="2">#REF!</definedName>
    <definedName name="_2.チェック機能">#REF!</definedName>
    <definedName name="_２．企画プロセス群">#REF!</definedName>
    <definedName name="_2_16地域">#REF!</definedName>
    <definedName name="_2H17雇用表_統合中分類" localSheetId="3">#REF!</definedName>
    <definedName name="_2H17雇用表_統合中分類" localSheetId="2">#REF!</definedName>
    <definedName name="_2H17雇用表_統合中分類">#REF!</definedName>
    <definedName name="_3.その他ユーザー補助機能" localSheetId="3">#REF!</definedName>
    <definedName name="_3.その他ユーザー補助機能" localSheetId="2">#REF!</definedName>
    <definedName name="_3.その他ユーザー補助機能">#REF!</definedName>
    <definedName name="_3_51">#REF!</definedName>
    <definedName name="_4_51地域">#REF!</definedName>
    <definedName name="_Fill" hidden="1">#REF!</definedName>
    <definedName name="_xlnm._FilterDatabase" localSheetId="0" hidden="1">基本表!$B$5:$BY$51</definedName>
    <definedName name="_xlnm._FilterDatabase" localSheetId="3" hidden="1">'逆行列 （開放型）'!$B$5:$AO$43</definedName>
    <definedName name="_xlnm._FilterDatabase" localSheetId="2" hidden="1">'逆行列 （閉鎖型）'!$B$5:$AO$43</definedName>
    <definedName name="_xlnm._FilterDatabase" localSheetId="1" hidden="1">投入係数表!$B$5:$BE$51</definedName>
    <definedName name="_Key1" hidden="1">#REF!</definedName>
    <definedName name="_n1">#REF!</definedName>
    <definedName name="_n2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Sort" hidden="1">#REF!</definedName>
    <definedName name="_Table1_In1" hidden="1">#REF!</definedName>
    <definedName name="_Table1_Out" hidden="1">#REF!</definedName>
    <definedName name="_Va1">#REF!</definedName>
    <definedName name="\a">#REF!</definedName>
    <definedName name="\p">#REF!</definedName>
    <definedName name="【物理ﾃｰﾌﾞﾙ仕様書】カラム情報">#REF!</definedName>
    <definedName name="【物理ﾃｰﾌﾞﾙ仕様書】テーブル情報">#REF!</definedName>
    <definedName name="・函館">#REF!</definedName>
    <definedName name="・北見">#REF!</definedName>
    <definedName name="★名簿修正用フォーム">#REF!</definedName>
    <definedName name="A">#REF!</definedName>
    <definedName name="AAA">#REF!</definedName>
    <definedName name="aaaaaaaaaaaaaaaaa" localSheetId="0">基本表!aaaaaaaaaaaaaaaaa</definedName>
    <definedName name="aaaaaaaaaaaaaaaaa" localSheetId="1">投入係数表!aaaaaaaaaaaaaaaaa</definedName>
    <definedName name="aaaaaaaaaaaaaaaaa">[0]!aaaaaaaaaaaaaaaaa</definedName>
    <definedName name="ad">#REF!</definedName>
    <definedName name="A原数">#REF!</definedName>
    <definedName name="B">#REF!</definedName>
    <definedName name="back_no">#REF!</definedName>
    <definedName name="BASE">#REF!</definedName>
    <definedName name="B基本ウェイト">#REF!</definedName>
    <definedName name="cb_option_閏1" localSheetId="0">基本表!cb_option_閏1</definedName>
    <definedName name="cb_option_閏1" localSheetId="1">投入係数表!cb_option_閏1</definedName>
    <definedName name="cb_option_閏1">[0]!cb_option_閏1</definedName>
    <definedName name="cb_option_公1" localSheetId="0">基本表!cb_option_公1</definedName>
    <definedName name="cb_option_公1" localSheetId="1">投入係数表!cb_option_公1</definedName>
    <definedName name="cb_option_公1">[0]!cb_option_公1</definedName>
    <definedName name="cb_option_公2" localSheetId="0">基本表!cb_option_公2</definedName>
    <definedName name="cb_option_公2" localSheetId="1">投入係数表!cb_option_公2</definedName>
    <definedName name="cb_option_公2">[0]!cb_option_公2</definedName>
    <definedName name="cb_option_公3" localSheetId="0">基本表!cb_option_公3</definedName>
    <definedName name="cb_option_公3" localSheetId="1">投入係数表!cb_option_公3</definedName>
    <definedName name="cb_option_公3">[0]!cb_option_公3</definedName>
    <definedName name="cb_option_公4" localSheetId="0">基本表!cb_option_公4</definedName>
    <definedName name="cb_option_公4" localSheetId="1">投入係数表!cb_option_公4</definedName>
    <definedName name="cb_option_公4">[0]!cb_option_公4</definedName>
    <definedName name="cb_option_公5" localSheetId="0">基本表!cb_option_公5</definedName>
    <definedName name="cb_option_公5" localSheetId="1">投入係数表!cb_option_公5</definedName>
    <definedName name="cb_option_公5">[0]!cb_option_公5</definedName>
    <definedName name="cb_option_公6" localSheetId="0">基本表!cb_option_公6</definedName>
    <definedName name="cb_option_公6" localSheetId="1">投入係数表!cb_option_公6</definedName>
    <definedName name="cb_option_公6">[0]!cb_option_公6</definedName>
    <definedName name="cb_option_公7" localSheetId="0">基本表!cb_option_公7</definedName>
    <definedName name="cb_option_公7" localSheetId="1">投入係数表!cb_option_公7</definedName>
    <definedName name="cb_option_公7">[0]!cb_option_公7</definedName>
    <definedName name="cb_option_公8" localSheetId="0">基本表!cb_option_公8</definedName>
    <definedName name="cb_option_公8" localSheetId="1">投入係数表!cb_option_公8</definedName>
    <definedName name="cb_option_公8">[0]!cb_option_公8</definedName>
    <definedName name="cb_option_公9" localSheetId="0">基本表!cb_option_公9</definedName>
    <definedName name="cb_option_公9" localSheetId="1">投入係数表!cb_option_公9</definedName>
    <definedName name="cb_option_公9">[0]!cb_option_公9</definedName>
    <definedName name="cb_option_追1" localSheetId="0">基本表!cb_option_追1</definedName>
    <definedName name="cb_option_追1" localSheetId="1">投入係数表!cb_option_追1</definedName>
    <definedName name="cb_option_追1">[0]!cb_option_追1</definedName>
    <definedName name="cb_option_付1" localSheetId="0">基本表!cb_option_付1</definedName>
    <definedName name="cb_option_付1" localSheetId="1">投入係数表!cb_option_付1</definedName>
    <definedName name="cb_option_付1">[0]!cb_option_付1</definedName>
    <definedName name="cb_option_付2" localSheetId="0">基本表!cb_option_付2</definedName>
    <definedName name="cb_option_付2" localSheetId="1">投入係数表!cb_option_付2</definedName>
    <definedName name="cb_option_付2">[0]!cb_option_付2</definedName>
    <definedName name="cb_option_付3" localSheetId="0">基本表!cb_option_付3</definedName>
    <definedName name="cb_option_付3" localSheetId="1">投入係数表!cb_option_付3</definedName>
    <definedName name="cb_option_付3">[0]!cb_option_付3</definedName>
    <definedName name="cb_option_別1" localSheetId="0">基本表!cb_option_別1</definedName>
    <definedName name="cb_option_別1" localSheetId="1">投入係数表!cb_option_別1</definedName>
    <definedName name="cb_option_別1">[0]!cb_option_別1</definedName>
    <definedName name="cb_option_別2" localSheetId="0">基本表!cb_option_別2</definedName>
    <definedName name="cb_option_別2" localSheetId="1">投入係数表!cb_option_別2</definedName>
    <definedName name="cb_option_別2">[0]!cb_option_別2</definedName>
    <definedName name="CB_SclBar" localSheetId="0">基本表!CB_SclBar</definedName>
    <definedName name="CB_SclBar" localSheetId="1">投入係数表!CB_SclBar</definedName>
    <definedName name="CB_SclBar">[0]!CB_SclBar</definedName>
    <definedName name="CB_ScrollBar" localSheetId="0">基本表!CB_ScrollBar</definedName>
    <definedName name="CB_ScrollBar" localSheetId="1">投入係数表!CB_ScrollBar</definedName>
    <definedName name="CB_ScrollBar">[0]!CB_ScrollBar</definedName>
    <definedName name="cb_スピン1_Change" localSheetId="0">基本表!cb_スピン1_Change</definedName>
    <definedName name="cb_スピン1_Change" localSheetId="1">投入係数表!cb_スピン1_Change</definedName>
    <definedName name="cb_スピン1_Change">[0]!cb_スピン1_Change</definedName>
    <definedName name="cb_スピン2_Change" localSheetId="0">基本表!cb_スピン2_Change</definedName>
    <definedName name="cb_スピン2_Change" localSheetId="1">投入係数表!cb_スピン2_Change</definedName>
    <definedName name="cb_スピン2_Change">[0]!cb_スピン2_Change</definedName>
    <definedName name="cb_スピン3_Change" localSheetId="0">基本表!cb_スピン3_Change</definedName>
    <definedName name="cb_スピン3_Change" localSheetId="1">投入係数表!cb_スピン3_Change</definedName>
    <definedName name="cb_スピン3_Change">[0]!cb_スピン3_Change</definedName>
    <definedName name="cb_スピン4_Change" localSheetId="0">基本表!cb_スピン4_Change</definedName>
    <definedName name="cb_スピン4_Change" localSheetId="1">投入係数表!cb_スピン4_Change</definedName>
    <definedName name="cb_スピン4_Change">[0]!cb_スピン4_Change</definedName>
    <definedName name="ClearData" localSheetId="0">基本表!ClearData</definedName>
    <definedName name="ClearData" localSheetId="1">投入係数表!ClearData</definedName>
    <definedName name="ClearData">[0]!ClearData</definedName>
    <definedName name="code" localSheetId="3">#REF!</definedName>
    <definedName name="code" localSheetId="2">#REF!</definedName>
    <definedName name="code">#REF!</definedName>
    <definedName name="ControlHomeと同じ">#REF!</definedName>
    <definedName name="count">#REF!</definedName>
    <definedName name="_xlnm.Criteria" localSheetId="3">#REF!</definedName>
    <definedName name="_xlnm.Criteria" localSheetId="2">#REF!</definedName>
    <definedName name="_xlnm.Criteria">#REF!</definedName>
    <definedName name="C調製ウェイト">#REF!</definedName>
    <definedName name="Data" localSheetId="3">#REF!</definedName>
    <definedName name="Data" localSheetId="2">#REF!</definedName>
    <definedName name="Data">#REF!</definedName>
    <definedName name="Data1">#REF!</definedName>
    <definedName name="Data11">#REF!</definedName>
    <definedName name="Data12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End" localSheetId="3">#REF!</definedName>
    <definedName name="DataEnd" localSheetId="2">#REF!</definedName>
    <definedName name="DataEnd">#REF!</definedName>
    <definedName name="debug_bottun" localSheetId="0">基本表!debug_bottun</definedName>
    <definedName name="debug_bottun" localSheetId="1">投入係数表!debug_bottun</definedName>
    <definedName name="debug_bottun">[0]!debug_bottun</definedName>
    <definedName name="ｄｅｌ">#REF!,#REF!,#REF!,#REF!,#REF!,#REF!,#REF!,#REF!,#REF!,#REF!,#REF!,#REF!,#REF!,#REF!,#REF!,#REF!,#REF!,#REF!</definedName>
    <definedName name="Display_sheet" localSheetId="0">基本表!Display_sheet</definedName>
    <definedName name="Display_sheet" localSheetId="1">投入係数表!Display_sheet</definedName>
    <definedName name="Display_sheet">[0]!Display_sheet</definedName>
    <definedName name="EmpData" localSheetId="0">基本表!EmpData</definedName>
    <definedName name="EmpData" localSheetId="1">投入係数表!EmpData</definedName>
    <definedName name="EmpData">[0]!EmpData</definedName>
    <definedName name="Eno_TM">#REF!</definedName>
    <definedName name="Eno_Tons">#REF!</definedName>
    <definedName name="_xlnm.Extract" localSheetId="3">#REF!</definedName>
    <definedName name="_xlnm.Extract" localSheetId="2">#REF!</definedName>
    <definedName name="_xlnm.Extract">#REF!</definedName>
    <definedName name="from">#REF!</definedName>
    <definedName name="ｆだがだｆ" hidden="1">#REF!</definedName>
    <definedName name="GGG">#REF!</definedName>
    <definedName name="GROUPCD">#REF!</definedName>
    <definedName name="gura" localSheetId="0">#REF!:tekito</definedName>
    <definedName name="gura" localSheetId="1">#REF!:tekito</definedName>
    <definedName name="gura">#REF!:tekito</definedName>
    <definedName name="gurafu" localSheetId="0">#REF!:tekito</definedName>
    <definedName name="gurafu" localSheetId="1">#REF!:tekito</definedName>
    <definedName name="gurafu">#REF!:tekito</definedName>
    <definedName name="H">#REF!</definedName>
    <definedName name="H17固定資本マトリックス" localSheetId="3">#REF!</definedName>
    <definedName name="H17固定資本マトリックス" localSheetId="2">#REF!</definedName>
    <definedName name="H17固定資本マトリックス">#REF!</definedName>
    <definedName name="H17表１次CT行部門別生産額">#REF!</definedName>
    <definedName name="H17表１次CT列部門別生産額">#REF!</definedName>
    <definedName name="H17表CT行部門別生産額">#REF!</definedName>
    <definedName name="H17表CT列部門別生産額">#REF!</definedName>
    <definedName name="H17部門分類コード表" localSheetId="3">#REF!</definedName>
    <definedName name="H17部門分類コード表" localSheetId="2">#REF!</definedName>
    <definedName name="H17部門分類コード表">#REF!</definedName>
    <definedName name="Header" localSheetId="0">#REF!:tekito</definedName>
    <definedName name="Header" localSheetId="1">#REF!:tekito</definedName>
    <definedName name="Header">#REF!:tekito</definedName>
    <definedName name="hrhsds">#REF!</definedName>
    <definedName name="HTML_CodePage" hidden="1">932</definedName>
    <definedName name="HTML_Control" localSheetId="0" hidden="1">{"'HP用'!$A$6:$F$90"}</definedName>
    <definedName name="HTML_Control" localSheetId="3" hidden="1">{"'HP用'!$A$6:$F$90"}</definedName>
    <definedName name="HTML_Control" localSheetId="2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i">#REF!</definedName>
    <definedName name="Hyousoku" localSheetId="3">#REF!</definedName>
    <definedName name="Hyousoku" localSheetId="2">#REF!</definedName>
    <definedName name="Hyousoku">#REF!</definedName>
    <definedName name="HyousokuArea" localSheetId="3">#REF!</definedName>
    <definedName name="HyousokuArea" localSheetId="2">#REF!</definedName>
    <definedName name="HyousokuArea">#REF!</definedName>
    <definedName name="HyousokuEnd" localSheetId="3">#REF!</definedName>
    <definedName name="HyousokuEnd" localSheetId="2">#REF!</definedName>
    <definedName name="HyousokuEnd">#REF!</definedName>
    <definedName name="Hyoutou" localSheetId="3">#REF!</definedName>
    <definedName name="Hyoutou" localSheetId="2">#REF!</definedName>
    <definedName name="Hyoutou">#REF!</definedName>
    <definedName name="H貼付位置">#REF!</definedName>
    <definedName name="Ｈ貼付範囲">#REF!</definedName>
    <definedName name="H編集領域">#REF!</definedName>
    <definedName name="ID">#REF!</definedName>
    <definedName name="IIPNAME">#REF!</definedName>
    <definedName name="input_DATA1">#REF!,#REF!,#REF!,#REF!</definedName>
    <definedName name="JumpBack">#REF!</definedName>
    <definedName name="kohi">#REF!</definedName>
    <definedName name="kohira">#REF!</definedName>
    <definedName name="lb_sinryo_disp" localSheetId="0">基本表!lb_sinryo_disp</definedName>
    <definedName name="lb_sinryo_disp" localSheetId="1">投入係数表!lb_sinryo_disp</definedName>
    <definedName name="lb_sinryo_disp">[0]!lb_sinryo_disp</definedName>
    <definedName name="Macro_Exit">#REF!</definedName>
    <definedName name="Macro_Last">#REF!</definedName>
    <definedName name="Macro_Pdn">#REF!</definedName>
    <definedName name="Macro_Pnd">#REF!</definedName>
    <definedName name="Macro_print">#REF!</definedName>
    <definedName name="Macro_Pup">#REF!</definedName>
    <definedName name="Macro_Quit">#REF!</definedName>
    <definedName name="Macro_Start">#REF!</definedName>
    <definedName name="Macro_W">#REF!</definedName>
    <definedName name="Make_定制度" localSheetId="0">基本表!Make_定制度</definedName>
    <definedName name="Make_定制度" localSheetId="1">投入係数表!Make_定制度</definedName>
    <definedName name="Make_定制度">[0]!Make_定制度</definedName>
    <definedName name="Medias_Close" localSheetId="0">基本表!Medias_Close</definedName>
    <definedName name="Medias_Close" localSheetId="1">投入係数表!Medias_Close</definedName>
    <definedName name="Medias_Close">[0]!Medias_Close</definedName>
    <definedName name="NEN">#REF!</definedName>
    <definedName name="option_グラフ_on" localSheetId="0">基本表!option_グラフ_on</definedName>
    <definedName name="option_グラフ_on" localSheetId="1">投入係数表!option_グラフ_on</definedName>
    <definedName name="option_グラフ_on">[0]!option_グラフ_on</definedName>
    <definedName name="option_帳票_on" localSheetId="0">基本表!option_帳票_on</definedName>
    <definedName name="option_帳票_on" localSheetId="1">投入係数表!option_帳票_on</definedName>
    <definedName name="option_帳票_on">[0]!option_帳票_on</definedName>
    <definedName name="P23TGcheck">#REF!</definedName>
    <definedName name="pjigyo">#REF!</definedName>
    <definedName name="pjigyo1">#REF!</definedName>
    <definedName name="pkubun">#REF!</definedName>
    <definedName name="pnentuki">#REF!</definedName>
    <definedName name="_xlnm.Print_Titles">#REF!</definedName>
    <definedName name="printtitle">#REF!</definedName>
    <definedName name="Rangai" localSheetId="3">#REF!</definedName>
    <definedName name="Rangai" localSheetId="2">#REF!</definedName>
    <definedName name="Rangai">#REF!</definedName>
    <definedName name="Rangai0" localSheetId="3">#REF!</definedName>
    <definedName name="Rangai0" localSheetId="2">#REF!</definedName>
    <definedName name="Rangai0">#REF!</definedName>
    <definedName name="RangaiEng" localSheetId="0">#REF!</definedName>
    <definedName name="RangaiEng" localSheetId="3">[1]欄外!#REF!</definedName>
    <definedName name="RangaiEng" localSheetId="2">[1]欄外!#REF!</definedName>
    <definedName name="RangaiEng" localSheetId="1">#REF!</definedName>
    <definedName name="RangaiEng">[1]欄外!#REF!</definedName>
    <definedName name="Record1" localSheetId="0">基本表!Record1</definedName>
    <definedName name="Record1" localSheetId="1">投入係数表!Record1</definedName>
    <definedName name="Record1">[0]!Record1</definedName>
    <definedName name="reset_menu" localSheetId="0">基本表!reset_menu</definedName>
    <definedName name="reset_menu" localSheetId="1">投入係数表!reset_menu</definedName>
    <definedName name="reset_menu">[0]!reset_menu</definedName>
    <definedName name="rulename">#REF!</definedName>
    <definedName name="s" localSheetId="3">#REF!</definedName>
    <definedName name="s" localSheetId="2">#REF!</definedName>
    <definedName name="s">#REF!</definedName>
    <definedName name="Sheet1_クエリ">#REF!</definedName>
    <definedName name="Sheet1_クエリ2">#REF!</definedName>
    <definedName name="shimo">#REF!</definedName>
    <definedName name="siryou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ORT">#REF!</definedName>
    <definedName name="ssss" localSheetId="3">#REF!</definedName>
    <definedName name="ssss" localSheetId="2">#REF!</definedName>
    <definedName name="ssss">#REF!</definedName>
    <definedName name="sub_時系列1設定" localSheetId="0">基本表!sub_時系列1設定</definedName>
    <definedName name="sub_時系列1設定" localSheetId="1">投入係数表!sub_時系列1設定</definedName>
    <definedName name="sub_時系列1設定">[0]!sub_時系列1設定</definedName>
    <definedName name="SUBETE">#REF!</definedName>
    <definedName name="Sum_T2">#REF!</definedName>
    <definedName name="Sum_TTM">#REF!</definedName>
    <definedName name="S集計領域">#REF!</definedName>
    <definedName name="tblDOUTAIwk_T">#REF!</definedName>
    <definedName name="ｔｅｓｔ">#REF!</definedName>
    <definedName name="testテーブル仕様抽出">#REF!</definedName>
    <definedName name="TGcheck">#REF!</definedName>
    <definedName name="Title" localSheetId="3">#REF!</definedName>
    <definedName name="Title" localSheetId="2">#REF!</definedName>
    <definedName name="Title">#REF!</definedName>
    <definedName name="TitleEnglish" localSheetId="3">#REF!</definedName>
    <definedName name="TitleEnglish" localSheetId="2">#REF!</definedName>
    <definedName name="TitleEnglish">#REF!</definedName>
    <definedName name="to">#REF!</definedName>
    <definedName name="ｔｘｔ">#REF!</definedName>
    <definedName name="TXT_AREA">#REF!</definedName>
    <definedName name="TXT_AREA2">#REF!</definedName>
    <definedName name="vb_メイン.Display_sheet" localSheetId="0">基本表!vb_メイン.Display_sheet</definedName>
    <definedName name="vb_メイン.Display_sheet" localSheetId="1">投入係数表!vb_メイン.Display_sheet</definedName>
    <definedName name="vb_メイン.Display_sheet">[0]!vb_メイン.Display_sheet</definedName>
    <definedName name="vb_メイン.Medias_Close" localSheetId="0">基本表!vb_メイン.Medias_Close</definedName>
    <definedName name="vb_メイン.Medias_Close" localSheetId="1">投入係数表!vb_メイン.Medias_Close</definedName>
    <definedName name="vb_メイン.Medias_Close">[0]!vb_メイン.Medias_Close</definedName>
    <definedName name="vb_メイン.option_グラフ_on" localSheetId="0">基本表!vb_メイン.option_グラフ_on</definedName>
    <definedName name="vb_メイン.option_グラフ_on" localSheetId="1">投入係数表!vb_メイン.option_グラフ_on</definedName>
    <definedName name="vb_メイン.option_グラフ_on">[0]!vb_メイン.option_グラフ_on</definedName>
    <definedName name="vb_メイン.option_帳票_on" localSheetId="0">基本表!vb_メイン.option_帳票_on</definedName>
    <definedName name="vb_メイン.option_帳票_on" localSheetId="1">投入係数表!vb_メイン.option_帳票_on</definedName>
    <definedName name="vb_メイン.option_帳票_on">[0]!vb_メイン.option_帳票_on</definedName>
    <definedName name="あｄｆ" hidden="1">#REF!</definedName>
    <definedName name="クエリ1">#REF!</definedName>
    <definedName name="クエリー1">#REF!</definedName>
    <definedName name="ソートエリア">#REF!</definedName>
    <definedName name="ちち">#REF!</definedName>
    <definedName name="っっっっっｖ">#REF!</definedName>
    <definedName name="データ確認" localSheetId="0">基本表!データ確認</definedName>
    <definedName name="データ確認" localSheetId="1">投入係数表!データ確認</definedName>
    <definedName name="データ確認">[0]!データ確認</definedName>
    <definedName name="デｰタ取込">#REF!</definedName>
    <definedName name="テーブル仕様抽出">#REF!</definedName>
    <definedName name="テーブル情報">#REF!</definedName>
    <definedName name="ドメイン">#REF!</definedName>
    <definedName name="バージョンアップ" localSheetId="3">#REF!</definedName>
    <definedName name="バージョンアップ" localSheetId="2">#REF!</definedName>
    <definedName name="バージョンアップ">#REF!</definedName>
    <definedName name="はじめに" localSheetId="3">#REF!</definedName>
    <definedName name="はじめに" localSheetId="2">#REF!</definedName>
    <definedName name="はじめに">#REF!</definedName>
    <definedName name="プロジェクト_開始">#REF!</definedName>
    <definedName name="ラウンド桁">#REF!</definedName>
    <definedName name="レ">#REF!</definedName>
    <definedName name="レベル" localSheetId="3">#REF!</definedName>
    <definedName name="レベル" localSheetId="2">#REF!</definedName>
    <definedName name="レベル">#REF!</definedName>
    <definedName name="移行手順" localSheetId="3">#REF!</definedName>
    <definedName name="移行手順" localSheetId="2">#REF!</definedName>
    <definedName name="移行手順">#REF!</definedName>
    <definedName name="一ー三月">#REF!</definedName>
    <definedName name="印刷" localSheetId="3">#REF!</definedName>
    <definedName name="印刷" localSheetId="2">#REF!</definedName>
    <definedName name="印刷">#REF!</definedName>
    <definedName name="印刷1">#REF!</definedName>
    <definedName name="印刷2">#REF!</definedName>
    <definedName name="印刷3">#REF!</definedName>
    <definedName name="印刷マクロ">[2]!印刷マクロ</definedName>
    <definedName name="営業日数">#REF!</definedName>
    <definedName name="加工済み名簿3">#REF!</definedName>
    <definedName name="介護保険施設定員__元">#REF!</definedName>
    <definedName name="関係機関">#REF!</definedName>
    <definedName name="基本ｳｪｲﾄ">#REF!</definedName>
    <definedName name="機能" localSheetId="3">#REF!</definedName>
    <definedName name="機能" localSheetId="2">#REF!</definedName>
    <definedName name="機能">#REF!</definedName>
    <definedName name="空港マスター">#REF!</definedName>
    <definedName name="繰返" localSheetId="3">#REF!</definedName>
    <definedName name="繰返" localSheetId="2">#REF!</definedName>
    <definedName name="繰返">#REF!</definedName>
    <definedName name="桁数" localSheetId="3">#REF!</definedName>
    <definedName name="桁数" localSheetId="2">#REF!</definedName>
    <definedName name="桁数">#REF!</definedName>
    <definedName name="月報">"グラフ 1"</definedName>
    <definedName name="後場">#REF!</definedName>
    <definedName name="構成" localSheetId="3">#REF!</definedName>
    <definedName name="構成" localSheetId="2">#REF!</definedName>
    <definedName name="構成">#REF!</definedName>
    <definedName name="行部門別生産額">#REF!</definedName>
    <definedName name="項目" localSheetId="3">#REF!</definedName>
    <definedName name="項目" localSheetId="2">#REF!</definedName>
    <definedName name="項目">#REF!</definedName>
    <definedName name="合計">#REF!</definedName>
    <definedName name="削除">#REF!,#REF!,#REF!,#REF!,#REF!,#REF!,#REF!,#REF!,#REF!,#REF!,#REF!,#REF!,#REF!,#REF!,#REF!,#REF!,#REF!,#REF!</definedName>
    <definedName name="冊子名">#REF!</definedName>
    <definedName name="参考">#REF!</definedName>
    <definedName name="参考２">#REF!</definedName>
    <definedName name="使い方" localSheetId="3">#REF!</definedName>
    <definedName name="使い方" localSheetId="2">#REF!</definedName>
    <definedName name="使い方">#REF!</definedName>
    <definedName name="四月">#REF!</definedName>
    <definedName name="市按分集計">#REF!</definedName>
    <definedName name="市値按分比">#REF!</definedName>
    <definedName name="指標">#REF!</definedName>
    <definedName name="資料">#REF!</definedName>
    <definedName name="時点">#REF!</definedName>
    <definedName name="実績SIRT">#REF!</definedName>
    <definedName name="修正" localSheetId="3">#REF!</definedName>
    <definedName name="修正" localSheetId="2">#REF!</definedName>
    <definedName name="修正">#REF!</definedName>
    <definedName name="週_表示">#REF!</definedName>
    <definedName name="集計">#REF!</definedName>
    <definedName name="祝祭日リスト">#REF!</definedName>
    <definedName name="章">#REF!</definedName>
    <definedName name="石油製品">#REF!</definedName>
    <definedName name="前場">#REF!</definedName>
    <definedName name="全集連系データ">#REF!</definedName>
    <definedName name="全農系データ">#REF!</definedName>
    <definedName name="注">#REF!</definedName>
    <definedName name="注意事項" localSheetId="3">#REF!</definedName>
    <definedName name="注意事項" localSheetId="2">#REF!</definedName>
    <definedName name="注意事項">#REF!</definedName>
    <definedName name="庁内">#REF!</definedName>
    <definedName name="調査データ_クエリ">#REF!</definedName>
    <definedName name="調査データ_クエリ1">#REF!</definedName>
    <definedName name="調査票印刷データ">#REF!</definedName>
    <definedName name="調査票項目一覧">#REF!</definedName>
    <definedName name="調査票番号">#REF!</definedName>
    <definedName name="定義例" localSheetId="3">#REF!</definedName>
    <definedName name="定義例" localSheetId="2">#REF!</definedName>
    <definedName name="定義例">#REF!</definedName>
    <definedName name="定義例２" localSheetId="3">#REF!</definedName>
    <definedName name="定義例２" localSheetId="2">#REF!</definedName>
    <definedName name="定義例２">#REF!</definedName>
    <definedName name="統計表">#REF!</definedName>
    <definedName name="日程最終日">#REF!</definedName>
    <definedName name="日程先頭日">#REF!</definedName>
    <definedName name="日程表シートのＡ１">#REF!</definedName>
    <definedName name="日程表のＡ１セル">#REF!</definedName>
    <definedName name="年">#REF!</definedName>
    <definedName name="農家">#REF!</definedName>
    <definedName name="表">#REF!</definedName>
    <definedName name="表２">#REF!</definedName>
    <definedName name="表３">#REF!</definedName>
    <definedName name="表題">#REF!</definedName>
    <definedName name="品目属性領域">#REF!</definedName>
    <definedName name="品目番号領域">#REF!</definedName>
    <definedName name="物理RDMドメイン情報">#REF!</definedName>
    <definedName name="丙原票比較">#REF!</definedName>
    <definedName name="保存" localSheetId="3">#REF!</definedName>
    <definedName name="保存" localSheetId="2">#REF!</definedName>
    <definedName name="保存">#REF!</definedName>
    <definedName name="保留１">#REF!</definedName>
    <definedName name="保留13">#REF!</definedName>
    <definedName name="保留２">#REF!</definedName>
    <definedName name="保留３">#REF!</definedName>
    <definedName name="保留４">#REF!</definedName>
    <definedName name="保留５">#REF!</definedName>
    <definedName name="保留６">#REF!</definedName>
    <definedName name="保留９">#REF!</definedName>
    <definedName name="暴力人員">#REF!</definedName>
    <definedName name="薬">#REF!</definedName>
    <definedName name="有田">#REF!</definedName>
    <definedName name="容量">#REF!</definedName>
    <definedName name="曜日▼">#REF!</definedName>
    <definedName name="要望" localSheetId="3">#REF!</definedName>
    <definedName name="要望" localSheetId="2">#REF!</definedName>
    <definedName name="要望">#REF!</definedName>
    <definedName name="旅客">#REF!</definedName>
    <definedName name="累計">#REF!</definedName>
    <definedName name="列部門別生産額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684" uniqueCount="134"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01</t>
  </si>
  <si>
    <t>06</t>
  </si>
  <si>
    <t>11</t>
  </si>
  <si>
    <t>15</t>
  </si>
  <si>
    <t>16</t>
  </si>
  <si>
    <t>20</t>
  </si>
  <si>
    <t>21</t>
  </si>
  <si>
    <t>22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9</t>
  </si>
  <si>
    <t>41</t>
  </si>
  <si>
    <t>46</t>
  </si>
  <si>
    <t>47</t>
  </si>
  <si>
    <t>48</t>
  </si>
  <si>
    <t>51</t>
  </si>
  <si>
    <t>53</t>
  </si>
  <si>
    <t>55</t>
  </si>
  <si>
    <t>57</t>
  </si>
  <si>
    <t>59</t>
  </si>
  <si>
    <t>61</t>
  </si>
  <si>
    <t>63</t>
  </si>
  <si>
    <t>64</t>
  </si>
  <si>
    <t>65</t>
  </si>
  <si>
    <t>66</t>
  </si>
  <si>
    <t>67</t>
  </si>
  <si>
    <t>68</t>
  </si>
  <si>
    <t>69</t>
  </si>
  <si>
    <t>70</t>
  </si>
  <si>
    <t>71</t>
  </si>
  <si>
    <t>72</t>
  </si>
  <si>
    <t>73</t>
  </si>
  <si>
    <t>74</t>
  </si>
  <si>
    <t>75</t>
  </si>
  <si>
    <t>76</t>
  </si>
  <si>
    <t>78</t>
  </si>
  <si>
    <t>79</t>
  </si>
  <si>
    <t>97</t>
  </si>
  <si>
    <t>農林漁業</t>
  </si>
  <si>
    <t>鉱業</t>
  </si>
  <si>
    <t>飲食料品</t>
  </si>
  <si>
    <t>繊維製品</t>
  </si>
  <si>
    <t>パルプ・紙・木製品</t>
  </si>
  <si>
    <t>化学製品</t>
  </si>
  <si>
    <t>石油・石炭製品</t>
  </si>
  <si>
    <t>プラスチック・ゴム製品</t>
  </si>
  <si>
    <t>窯業・土石製品</t>
  </si>
  <si>
    <t>鉄鋼</t>
  </si>
  <si>
    <t>非鉄金属</t>
  </si>
  <si>
    <t>金属製品</t>
  </si>
  <si>
    <t>はん用機械</t>
  </si>
  <si>
    <t>生産用機械</t>
  </si>
  <si>
    <t>業務用機械</t>
  </si>
  <si>
    <t>電子部品</t>
  </si>
  <si>
    <t>電気機械</t>
  </si>
  <si>
    <t>情報通信機器</t>
  </si>
  <si>
    <t>輸送機械</t>
  </si>
  <si>
    <t>その他の製造工業製品</t>
  </si>
  <si>
    <t>建設</t>
  </si>
  <si>
    <t>電気・ガス・熱供給</t>
  </si>
  <si>
    <t>水道</t>
  </si>
  <si>
    <t>廃棄物処理</t>
  </si>
  <si>
    <t>商業</t>
  </si>
  <si>
    <t>金融・保険</t>
  </si>
  <si>
    <t>不動産</t>
  </si>
  <si>
    <t>運輸・郵便</t>
  </si>
  <si>
    <t>情報通信</t>
  </si>
  <si>
    <t>公務</t>
  </si>
  <si>
    <t>教育・研究</t>
  </si>
  <si>
    <t>医療・福祉</t>
  </si>
  <si>
    <t>他に分類されない会員制団体</t>
  </si>
  <si>
    <t>対事業所サービス</t>
  </si>
  <si>
    <t>対個人サービス</t>
  </si>
  <si>
    <t>事務用品</t>
  </si>
  <si>
    <t>分類不明</t>
  </si>
  <si>
    <t>内生部門計</t>
  </si>
  <si>
    <t>家計外消費支出（列）</t>
  </si>
  <si>
    <t>民間消費支出</t>
  </si>
  <si>
    <t>一般政府消費支出</t>
  </si>
  <si>
    <t>県内総固定資本形成（公的）</t>
  </si>
  <si>
    <t>県内総固定資本形成（民間）</t>
  </si>
  <si>
    <t>在庫純増</t>
  </si>
  <si>
    <t>県内最終需要計</t>
  </si>
  <si>
    <t>県内需要合計</t>
  </si>
  <si>
    <t>輸出</t>
  </si>
  <si>
    <t>移出</t>
    <rPh sb="0" eb="2">
      <t>イシュツ</t>
    </rPh>
    <phoneticPr fontId="3"/>
  </si>
  <si>
    <t>移輸出計</t>
    <rPh sb="0" eb="1">
      <t>イ</t>
    </rPh>
    <rPh sb="1" eb="3">
      <t>ユシュツ</t>
    </rPh>
    <rPh sb="3" eb="4">
      <t>ケイ</t>
    </rPh>
    <phoneticPr fontId="3"/>
  </si>
  <si>
    <t>最終需要計</t>
    <rPh sb="0" eb="2">
      <t>サイシュウ</t>
    </rPh>
    <rPh sb="2" eb="4">
      <t>ジュヨウ</t>
    </rPh>
    <rPh sb="4" eb="5">
      <t>ケイ</t>
    </rPh>
    <phoneticPr fontId="3"/>
  </si>
  <si>
    <t>需要合計</t>
  </si>
  <si>
    <t>（控除）輸入</t>
  </si>
  <si>
    <t>（控除）関税</t>
  </si>
  <si>
    <t>（控除）輸入品商品税</t>
  </si>
  <si>
    <t>（控除）移輸入計</t>
    <rPh sb="4" eb="5">
      <t>イ</t>
    </rPh>
    <phoneticPr fontId="3"/>
  </si>
  <si>
    <t>最終需要部門計</t>
  </si>
  <si>
    <t>県内生産額</t>
  </si>
  <si>
    <t>家計外消費支出（行）</t>
  </si>
  <si>
    <t>91</t>
  </si>
  <si>
    <t>雇用者所得</t>
  </si>
  <si>
    <t>92</t>
  </si>
  <si>
    <t>営業余剰</t>
  </si>
  <si>
    <t>93</t>
  </si>
  <si>
    <t>資本減耗引当</t>
  </si>
  <si>
    <t>94</t>
  </si>
  <si>
    <t>間接税（関税・輸入品商品税を除く。）</t>
  </si>
  <si>
    <t>95</t>
  </si>
  <si>
    <t>（控除）経常補助金</t>
  </si>
  <si>
    <t>96</t>
  </si>
  <si>
    <t>粗付加価値部門計</t>
  </si>
  <si>
    <t>（控除）移入</t>
    <rPh sb="1" eb="3">
      <t>コウジョ</t>
    </rPh>
    <rPh sb="4" eb="6">
      <t>イニュウ</t>
    </rPh>
    <phoneticPr fontId="3"/>
  </si>
  <si>
    <t>80</t>
    <phoneticPr fontId="3"/>
  </si>
  <si>
    <t>811</t>
    <phoneticPr fontId="3"/>
  </si>
  <si>
    <t>812</t>
    <phoneticPr fontId="3"/>
  </si>
  <si>
    <t>871</t>
    <phoneticPr fontId="3"/>
  </si>
  <si>
    <t>86</t>
    <phoneticPr fontId="3"/>
  </si>
  <si>
    <t>872</t>
    <phoneticPr fontId="3"/>
  </si>
  <si>
    <t>（単位：百万円(小数点以下第3位まで表記)）</t>
  </si>
  <si>
    <t>取引基本表（生産者価格評価表）</t>
    <rPh sb="0" eb="5">
      <t>トリヒキキホンヒョウ</t>
    </rPh>
    <rPh sb="6" eb="9">
      <t>セイサンシャ</t>
    </rPh>
    <rPh sb="9" eb="11">
      <t>カカク</t>
    </rPh>
    <rPh sb="11" eb="13">
      <t>ヒョウカ</t>
    </rPh>
    <rPh sb="13" eb="14">
      <t>ヒョウ</t>
    </rPh>
    <phoneticPr fontId="4"/>
  </si>
  <si>
    <t>投入係数表</t>
    <rPh sb="0" eb="5">
      <t>トウニュウケイスウヒョウ</t>
    </rPh>
    <phoneticPr fontId="4"/>
  </si>
  <si>
    <r>
      <t>　逆行列係数表　（Ｉ－Ａ）</t>
    </r>
    <r>
      <rPr>
        <vertAlign val="superscript"/>
        <sz val="11"/>
        <rFont val="ＭＳ Ｐ明朝"/>
        <family val="1"/>
        <charset val="128"/>
      </rPr>
      <t>-1</t>
    </r>
    <r>
      <rPr>
        <sz val="11"/>
        <rFont val="ＭＳ Ｐ明朝"/>
        <family val="1"/>
        <charset val="128"/>
      </rPr>
      <t xml:space="preserve"> </t>
    </r>
    <r>
      <rPr>
        <sz val="14"/>
        <rFont val="游ゴシック"/>
        <family val="3"/>
        <charset val="128"/>
        <scheme val="minor"/>
      </rPr>
      <t>型</t>
    </r>
    <rPh sb="1" eb="4">
      <t>ギャクギョウレツ</t>
    </rPh>
    <rPh sb="4" eb="6">
      <t>ケイスウ</t>
    </rPh>
    <rPh sb="6" eb="7">
      <t>ヒョウ</t>
    </rPh>
    <rPh sb="16" eb="17">
      <t>ガタ</t>
    </rPh>
    <phoneticPr fontId="4"/>
  </si>
  <si>
    <t>行和</t>
    <rPh sb="0" eb="1">
      <t>ギョウ</t>
    </rPh>
    <rPh sb="1" eb="2">
      <t>ワ</t>
    </rPh>
    <phoneticPr fontId="3"/>
  </si>
  <si>
    <t>感応度係数</t>
    <rPh sb="0" eb="3">
      <t>カンノウド</t>
    </rPh>
    <rPh sb="3" eb="5">
      <t>ケイスウ</t>
    </rPh>
    <phoneticPr fontId="12"/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12"/>
  </si>
  <si>
    <r>
      <t>　逆行列係数表　[</t>
    </r>
    <r>
      <rPr>
        <sz val="14"/>
        <rFont val="游ゴシック"/>
        <family val="3"/>
        <charset val="128"/>
        <scheme val="minor"/>
      </rPr>
      <t>Ｉ－（Ｉ－</t>
    </r>
    <r>
      <rPr>
        <sz val="14"/>
        <color theme="1"/>
        <rFont val="游ゴシック"/>
        <family val="3"/>
        <charset val="128"/>
        <scheme val="minor"/>
      </rPr>
      <t>M^</t>
    </r>
    <r>
      <rPr>
        <sz val="14"/>
        <rFont val="游ゴシック"/>
        <family val="3"/>
        <charset val="128"/>
        <scheme val="minor"/>
      </rPr>
      <t>）Ａ</t>
    </r>
    <r>
      <rPr>
        <sz val="14"/>
        <color theme="1"/>
        <rFont val="游ゴシック"/>
        <family val="3"/>
        <charset val="128"/>
        <scheme val="minor"/>
      </rPr>
      <t>]</t>
    </r>
    <r>
      <rPr>
        <vertAlign val="superscript"/>
        <sz val="14"/>
        <rFont val="游ゴシック"/>
        <family val="3"/>
        <charset val="128"/>
        <scheme val="minor"/>
      </rPr>
      <t>-1</t>
    </r>
    <r>
      <rPr>
        <sz val="14"/>
        <rFont val="游ゴシック"/>
        <family val="3"/>
        <charset val="128"/>
        <scheme val="minor"/>
      </rPr>
      <t xml:space="preserve"> 型</t>
    </r>
    <rPh sb="1" eb="4">
      <t>ギャクギョウレツ</t>
    </rPh>
    <rPh sb="4" eb="6">
      <t>ケイスウ</t>
    </rPh>
    <rPh sb="6" eb="7">
      <t>ヒョウ</t>
    </rPh>
    <rPh sb="22" eb="23">
      <t>ガタ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76" formatCode="#,##0.000000;[Red]\-#,##0.000000"/>
    <numFmt numFmtId="177" formatCode="#,##0.000;[Red]\-#,##0.000"/>
    <numFmt numFmtId="178" formatCode="0.000_ ;[Red]\-0.000\ "/>
    <numFmt numFmtId="182" formatCode="#,##0.00000000"/>
    <numFmt numFmtId="183" formatCode="#,##0.0000000;[Red]\-#,##0.0000000"/>
    <numFmt numFmtId="184" formatCode="#,##0.000_ ;[Red]\-#,##0.000\ "/>
  </numFmts>
  <fonts count="14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1"/>
      <color rgb="FFFF0000"/>
      <name val="游ゴシック"/>
      <family val="3"/>
      <charset val="128"/>
      <scheme val="minor"/>
    </font>
    <font>
      <vertAlign val="superscript"/>
      <sz val="11"/>
      <name val="ＭＳ Ｐ明朝"/>
      <family val="1"/>
      <charset val="128"/>
    </font>
    <font>
      <sz val="11"/>
      <name val="ＭＳ Ｐ明朝"/>
      <family val="1"/>
      <charset val="128"/>
    </font>
    <font>
      <sz val="14"/>
      <name val="游ゴシック"/>
      <family val="3"/>
      <charset val="128"/>
      <scheme val="minor"/>
    </font>
    <font>
      <sz val="11"/>
      <name val="ＭＳ Ｐゴシック"/>
      <family val="3"/>
      <charset val="128"/>
    </font>
    <font>
      <vertAlign val="superscript"/>
      <sz val="14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104">
    <xf numFmtId="0" fontId="0" fillId="0" borderId="0" xfId="0">
      <alignment vertical="center"/>
    </xf>
    <xf numFmtId="0" fontId="2" fillId="0" borderId="0" xfId="0" applyFont="1">
      <alignment vertical="center"/>
    </xf>
    <xf numFmtId="176" fontId="0" fillId="0" borderId="0" xfId="1" applyNumberFormat="1" applyFont="1">
      <alignment vertical="center"/>
    </xf>
    <xf numFmtId="177" fontId="0" fillId="0" borderId="0" xfId="1" applyNumberFormat="1" applyFont="1" applyFill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7" fillId="0" borderId="0" xfId="0" applyFont="1">
      <alignment vertical="center"/>
    </xf>
    <xf numFmtId="0" fontId="0" fillId="0" borderId="0" xfId="0" applyAlignment="1">
      <alignment vertical="center" wrapText="1"/>
    </xf>
    <xf numFmtId="0" fontId="7" fillId="0" borderId="1" xfId="0" applyFont="1" applyBorder="1">
      <alignment vertical="center"/>
    </xf>
    <xf numFmtId="0" fontId="8" fillId="0" borderId="1" xfId="0" applyFont="1" applyBorder="1">
      <alignment vertical="center"/>
    </xf>
    <xf numFmtId="0" fontId="0" fillId="0" borderId="2" xfId="0" applyBorder="1">
      <alignment vertical="center"/>
    </xf>
    <xf numFmtId="0" fontId="0" fillId="0" borderId="3" xfId="0" applyBorder="1" applyAlignment="1">
      <alignment vertical="center" wrapText="1"/>
    </xf>
    <xf numFmtId="0" fontId="0" fillId="0" borderId="3" xfId="0" applyBorder="1">
      <alignment vertical="center"/>
    </xf>
    <xf numFmtId="177" fontId="0" fillId="0" borderId="2" xfId="1" applyNumberFormat="1" applyFont="1" applyFill="1" applyBorder="1">
      <alignment vertical="center"/>
    </xf>
    <xf numFmtId="0" fontId="0" fillId="2" borderId="2" xfId="0" quotePrefix="1" applyFill="1" applyBorder="1">
      <alignment vertical="center"/>
    </xf>
    <xf numFmtId="0" fontId="0" fillId="2" borderId="4" xfId="0" quotePrefix="1" applyFill="1" applyBorder="1">
      <alignment vertical="center"/>
    </xf>
    <xf numFmtId="176" fontId="0" fillId="2" borderId="4" xfId="1" applyNumberFormat="1" applyFont="1" applyFill="1" applyBorder="1">
      <alignment vertical="center"/>
    </xf>
    <xf numFmtId="0" fontId="7" fillId="0" borderId="0" xfId="0" applyFont="1" applyAlignment="1"/>
    <xf numFmtId="0" fontId="0" fillId="0" borderId="5" xfId="0" applyBorder="1">
      <alignment vertical="center"/>
    </xf>
    <xf numFmtId="0" fontId="0" fillId="0" borderId="1" xfId="0" applyBorder="1" applyAlignment="1">
      <alignment vertical="center" wrapText="1"/>
    </xf>
    <xf numFmtId="0" fontId="0" fillId="0" borderId="6" xfId="0" applyBorder="1" applyAlignment="1">
      <alignment vertical="center" wrapText="1"/>
    </xf>
    <xf numFmtId="177" fontId="0" fillId="0" borderId="5" xfId="1" applyNumberFormat="1" applyFont="1" applyFill="1" applyBorder="1" applyAlignment="1">
      <alignment vertical="center" wrapText="1"/>
    </xf>
    <xf numFmtId="177" fontId="0" fillId="0" borderId="1" xfId="1" applyNumberFormat="1" applyFont="1" applyFill="1" applyBorder="1" applyAlignment="1">
      <alignment vertical="center" wrapText="1"/>
    </xf>
    <xf numFmtId="0" fontId="0" fillId="2" borderId="5" xfId="0" applyFill="1" applyBorder="1" applyAlignment="1">
      <alignment vertical="center" wrapText="1"/>
    </xf>
    <xf numFmtId="0" fontId="0" fillId="2" borderId="7" xfId="0" applyFill="1" applyBorder="1" applyAlignment="1">
      <alignment vertical="center" wrapText="1"/>
    </xf>
    <xf numFmtId="177" fontId="0" fillId="2" borderId="7" xfId="1" applyNumberFormat="1" applyFont="1" applyFill="1" applyBorder="1" applyAlignment="1">
      <alignment vertical="center" wrapText="1"/>
    </xf>
    <xf numFmtId="178" fontId="0" fillId="0" borderId="0" xfId="0" applyNumberFormat="1">
      <alignment vertical="center"/>
    </xf>
    <xf numFmtId="177" fontId="0" fillId="2" borderId="4" xfId="1" applyNumberFormat="1" applyFont="1" applyFill="1" applyBorder="1">
      <alignment vertical="center"/>
    </xf>
    <xf numFmtId="0" fontId="0" fillId="0" borderId="6" xfId="0" applyBorder="1">
      <alignment vertical="center"/>
    </xf>
    <xf numFmtId="177" fontId="0" fillId="2" borderId="7" xfId="1" applyNumberFormat="1" applyFont="1" applyFill="1" applyBorder="1">
      <alignment vertical="center"/>
    </xf>
    <xf numFmtId="177" fontId="0" fillId="2" borderId="9" xfId="1" applyNumberFormat="1" applyFont="1" applyFill="1" applyBorder="1">
      <alignment vertical="center"/>
    </xf>
    <xf numFmtId="0" fontId="0" fillId="2" borderId="10" xfId="0" applyFill="1" applyBorder="1">
      <alignment vertical="center"/>
    </xf>
    <xf numFmtId="0" fontId="0" fillId="2" borderId="11" xfId="0" applyFill="1" applyBorder="1" applyAlignment="1">
      <alignment vertical="center" wrapText="1"/>
    </xf>
    <xf numFmtId="177" fontId="5" fillId="2" borderId="10" xfId="1" applyNumberFormat="1" applyFont="1" applyFill="1" applyBorder="1">
      <alignment vertical="center"/>
    </xf>
    <xf numFmtId="177" fontId="5" fillId="2" borderId="11" xfId="1" applyNumberFormat="1" applyFont="1" applyFill="1" applyBorder="1">
      <alignment vertical="center"/>
    </xf>
    <xf numFmtId="177" fontId="5" fillId="2" borderId="13" xfId="1" applyNumberFormat="1" applyFont="1" applyFill="1" applyBorder="1">
      <alignment vertical="center"/>
    </xf>
    <xf numFmtId="177" fontId="0" fillId="2" borderId="12" xfId="1" applyNumberFormat="1" applyFont="1" applyFill="1" applyBorder="1">
      <alignment vertical="center"/>
    </xf>
    <xf numFmtId="177" fontId="0" fillId="2" borderId="11" xfId="1" applyNumberFormat="1" applyFont="1" applyFill="1" applyBorder="1">
      <alignment vertical="center"/>
    </xf>
    <xf numFmtId="177" fontId="0" fillId="0" borderId="0" xfId="1" applyNumberFormat="1" applyFont="1" applyFill="1" applyBorder="1">
      <alignment vertical="center"/>
    </xf>
    <xf numFmtId="177" fontId="0" fillId="0" borderId="3" xfId="1" applyNumberFormat="1" applyFont="1" applyBorder="1">
      <alignment vertical="center"/>
    </xf>
    <xf numFmtId="178" fontId="5" fillId="0" borderId="0" xfId="0" applyNumberFormat="1" applyFont="1">
      <alignment vertical="center"/>
    </xf>
    <xf numFmtId="177" fontId="0" fillId="0" borderId="6" xfId="1" applyNumberFormat="1" applyFont="1" applyFill="1" applyBorder="1">
      <alignment vertical="center"/>
    </xf>
    <xf numFmtId="0" fontId="0" fillId="0" borderId="14" xfId="0" applyBorder="1" applyAlignment="1">
      <alignment vertical="center" wrapText="1"/>
    </xf>
    <xf numFmtId="0" fontId="0" fillId="2" borderId="13" xfId="0" applyFill="1" applyBorder="1" applyAlignment="1">
      <alignment vertical="center" wrapText="1"/>
    </xf>
    <xf numFmtId="177" fontId="0" fillId="2" borderId="10" xfId="1" applyNumberFormat="1" applyFont="1" applyFill="1" applyBorder="1">
      <alignment vertical="center"/>
    </xf>
    <xf numFmtId="177" fontId="0" fillId="2" borderId="13" xfId="1" applyNumberFormat="1" applyFont="1" applyFill="1" applyBorder="1">
      <alignment vertical="center"/>
    </xf>
    <xf numFmtId="177" fontId="0" fillId="0" borderId="0" xfId="1" applyNumberFormat="1" applyFont="1">
      <alignment vertical="center"/>
    </xf>
    <xf numFmtId="177" fontId="5" fillId="2" borderId="6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5" fillId="0" borderId="3" xfId="1" applyNumberFormat="1" applyFont="1" applyBorder="1">
      <alignment vertical="center"/>
    </xf>
    <xf numFmtId="177" fontId="5" fillId="0" borderId="0" xfId="1" applyNumberFormat="1" applyFont="1">
      <alignment vertical="center"/>
    </xf>
    <xf numFmtId="176" fontId="7" fillId="2" borderId="4" xfId="1" quotePrefix="1" applyNumberFormat="1" applyFont="1" applyFill="1" applyBorder="1">
      <alignment vertical="center"/>
    </xf>
    <xf numFmtId="176" fontId="7" fillId="2" borderId="7" xfId="1" applyNumberFormat="1" applyFont="1" applyFill="1" applyBorder="1" applyAlignment="1">
      <alignment vertical="center" wrapText="1"/>
    </xf>
    <xf numFmtId="49" fontId="0" fillId="0" borderId="3" xfId="0" applyNumberFormat="1" applyBorder="1">
      <alignment vertical="center"/>
    </xf>
    <xf numFmtId="49" fontId="5" fillId="0" borderId="3" xfId="0" quotePrefix="1" applyNumberFormat="1" applyFont="1" applyBorder="1">
      <alignment vertical="center"/>
    </xf>
    <xf numFmtId="49" fontId="5" fillId="0" borderId="2" xfId="1" applyNumberFormat="1" applyFont="1" applyFill="1" applyBorder="1">
      <alignment vertical="center"/>
    </xf>
    <xf numFmtId="49" fontId="5" fillId="0" borderId="3" xfId="0" applyNumberFormat="1" applyFont="1" applyBorder="1">
      <alignment vertical="center"/>
    </xf>
    <xf numFmtId="49" fontId="5" fillId="2" borderId="4" xfId="0" quotePrefix="1" applyNumberFormat="1" applyFont="1" applyFill="1" applyBorder="1">
      <alignment vertical="center"/>
    </xf>
    <xf numFmtId="49" fontId="5" fillId="2" borderId="2" xfId="0" quotePrefix="1" applyNumberFormat="1" applyFont="1" applyFill="1" applyBorder="1">
      <alignment vertical="center"/>
    </xf>
    <xf numFmtId="0" fontId="5" fillId="0" borderId="8" xfId="0" applyFont="1" applyBorder="1" applyAlignment="1">
      <alignment vertical="center" wrapText="1"/>
    </xf>
    <xf numFmtId="177" fontId="5" fillId="0" borderId="5" xfId="1" applyNumberFormat="1" applyFont="1" applyFill="1" applyBorder="1" applyAlignment="1">
      <alignment vertical="center" wrapText="1"/>
    </xf>
    <xf numFmtId="0" fontId="5" fillId="0" borderId="1" xfId="0" applyFont="1" applyBorder="1" applyAlignment="1">
      <alignment vertical="center" wrapText="1"/>
    </xf>
    <xf numFmtId="177" fontId="5" fillId="0" borderId="1" xfId="1" applyNumberFormat="1" applyFont="1" applyFill="1" applyBorder="1" applyAlignment="1">
      <alignment vertical="center" wrapText="1"/>
    </xf>
    <xf numFmtId="177" fontId="5" fillId="2" borderId="9" xfId="1" applyNumberFormat="1" applyFont="1" applyFill="1" applyBorder="1" applyAlignment="1">
      <alignment vertical="center" wrapText="1"/>
    </xf>
    <xf numFmtId="0" fontId="5" fillId="2" borderId="5" xfId="0" applyFont="1" applyFill="1" applyBorder="1" applyAlignment="1">
      <alignment vertical="center" wrapText="1"/>
    </xf>
    <xf numFmtId="49" fontId="5" fillId="2" borderId="4" xfId="0" applyNumberFormat="1" applyFont="1" applyFill="1" applyBorder="1">
      <alignment vertical="center"/>
    </xf>
    <xf numFmtId="0" fontId="5" fillId="2" borderId="9" xfId="0" applyFont="1" applyFill="1" applyBorder="1" applyAlignment="1">
      <alignment vertical="center" wrapText="1"/>
    </xf>
    <xf numFmtId="0" fontId="7" fillId="0" borderId="1" xfId="0" applyFont="1" applyBorder="1" applyAlignment="1">
      <alignment horizontal="right" vertical="center"/>
    </xf>
    <xf numFmtId="182" fontId="0" fillId="0" borderId="0" xfId="1" applyNumberFormat="1" applyFont="1">
      <alignment vertical="center"/>
    </xf>
    <xf numFmtId="182" fontId="0" fillId="2" borderId="7" xfId="1" applyNumberFormat="1" applyFont="1" applyFill="1" applyBorder="1">
      <alignment vertical="center"/>
    </xf>
    <xf numFmtId="182" fontId="0" fillId="2" borderId="11" xfId="1" applyNumberFormat="1" applyFont="1" applyFill="1" applyBorder="1">
      <alignment vertical="center"/>
    </xf>
    <xf numFmtId="182" fontId="0" fillId="2" borderId="12" xfId="1" applyNumberFormat="1" applyFont="1" applyFill="1" applyBorder="1">
      <alignment vertical="center"/>
    </xf>
    <xf numFmtId="182" fontId="5" fillId="2" borderId="7" xfId="1" applyNumberFormat="1" applyFont="1" applyFill="1" applyBorder="1">
      <alignment vertical="center"/>
    </xf>
    <xf numFmtId="182" fontId="0" fillId="2" borderId="10" xfId="1" applyNumberFormat="1" applyFont="1" applyFill="1" applyBorder="1">
      <alignment vertical="center"/>
    </xf>
    <xf numFmtId="182" fontId="0" fillId="2" borderId="13" xfId="1" applyNumberFormat="1" applyFont="1" applyFill="1" applyBorder="1">
      <alignment vertical="center"/>
    </xf>
    <xf numFmtId="0" fontId="7" fillId="0" borderId="2" xfId="0" applyFont="1" applyBorder="1">
      <alignment vertical="center"/>
    </xf>
    <xf numFmtId="0" fontId="7" fillId="0" borderId="3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0" fontId="5" fillId="2" borderId="4" xfId="0" applyFont="1" applyFill="1" applyBorder="1" applyAlignment="1">
      <alignment horizontal="center" vertical="center"/>
    </xf>
    <xf numFmtId="177" fontId="7" fillId="0" borderId="5" xfId="1" applyNumberFormat="1" applyFont="1" applyFill="1" applyBorder="1">
      <alignment vertical="center"/>
    </xf>
    <xf numFmtId="177" fontId="7" fillId="0" borderId="1" xfId="1" applyNumberFormat="1" applyFont="1" applyFill="1" applyBorder="1" applyAlignment="1">
      <alignment vertical="center"/>
    </xf>
    <xf numFmtId="177" fontId="5" fillId="0" borderId="6" xfId="1" applyNumberFormat="1" applyFont="1" applyFill="1" applyBorder="1" applyAlignment="1">
      <alignment vertical="center" wrapText="1"/>
    </xf>
    <xf numFmtId="177" fontId="5" fillId="0" borderId="0" xfId="1" applyNumberFormat="1" applyFont="1" applyFill="1" applyBorder="1" applyAlignment="1">
      <alignment vertical="center" wrapText="1"/>
    </xf>
    <xf numFmtId="0" fontId="5" fillId="2" borderId="7" xfId="0" applyFont="1" applyFill="1" applyBorder="1" applyAlignment="1">
      <alignment horizontal="center" vertical="center"/>
    </xf>
    <xf numFmtId="177" fontId="7" fillId="0" borderId="2" xfId="1" applyNumberFormat="1" applyFont="1" applyFill="1" applyBorder="1">
      <alignment vertical="center"/>
    </xf>
    <xf numFmtId="177" fontId="7" fillId="0" borderId="3" xfId="1" applyNumberFormat="1" applyFont="1" applyFill="1" applyBorder="1" applyAlignment="1">
      <alignment vertical="center"/>
    </xf>
    <xf numFmtId="176" fontId="7" fillId="0" borderId="0" xfId="1" applyNumberFormat="1" applyFont="1" applyFill="1" applyBorder="1">
      <alignment vertical="center"/>
    </xf>
    <xf numFmtId="176" fontId="7" fillId="2" borderId="7" xfId="1" applyNumberFormat="1" applyFont="1" applyFill="1" applyBorder="1">
      <alignment vertical="center"/>
    </xf>
    <xf numFmtId="176" fontId="7" fillId="2" borderId="7" xfId="0" applyNumberFormat="1" applyFont="1" applyFill="1" applyBorder="1">
      <alignment vertical="center"/>
    </xf>
    <xf numFmtId="177" fontId="7" fillId="0" borderId="6" xfId="1" applyNumberFormat="1" applyFont="1" applyFill="1" applyBorder="1">
      <alignment vertical="center"/>
    </xf>
    <xf numFmtId="177" fontId="7" fillId="0" borderId="0" xfId="1" applyNumberFormat="1" applyFont="1" applyFill="1" applyBorder="1" applyAlignment="1">
      <alignment vertical="center"/>
    </xf>
    <xf numFmtId="176" fontId="7" fillId="2" borderId="9" xfId="1" applyNumberFormat="1" applyFont="1" applyFill="1" applyBorder="1">
      <alignment vertical="center"/>
    </xf>
    <xf numFmtId="176" fontId="7" fillId="2" borderId="9" xfId="0" applyNumberFormat="1" applyFont="1" applyFill="1" applyBorder="1">
      <alignment vertical="center"/>
    </xf>
    <xf numFmtId="177" fontId="7" fillId="2" borderId="10" xfId="1" applyNumberFormat="1" applyFont="1" applyFill="1" applyBorder="1" applyAlignment="1">
      <alignment horizontal="center" vertical="center"/>
    </xf>
    <xf numFmtId="177" fontId="7" fillId="2" borderId="11" xfId="1" applyNumberFormat="1" applyFont="1" applyFill="1" applyBorder="1" applyAlignment="1">
      <alignment horizontal="center" vertical="center"/>
    </xf>
    <xf numFmtId="176" fontId="7" fillId="2" borderId="11" xfId="1" applyNumberFormat="1" applyFont="1" applyFill="1" applyBorder="1">
      <alignment vertical="center"/>
    </xf>
    <xf numFmtId="176" fontId="7" fillId="2" borderId="13" xfId="1" applyNumberFormat="1" applyFont="1" applyFill="1" applyBorder="1">
      <alignment vertical="center"/>
    </xf>
    <xf numFmtId="176" fontId="0" fillId="0" borderId="0" xfId="0" applyNumberFormat="1">
      <alignment vertical="center"/>
    </xf>
    <xf numFmtId="176" fontId="7" fillId="0" borderId="0" xfId="0" applyNumberFormat="1" applyFont="1">
      <alignment vertical="center"/>
    </xf>
    <xf numFmtId="176" fontId="7" fillId="2" borderId="11" xfId="0" applyNumberFormat="1" applyFont="1" applyFill="1" applyBorder="1">
      <alignment vertical="center"/>
    </xf>
    <xf numFmtId="176" fontId="7" fillId="2" borderId="13" xfId="0" applyNumberFormat="1" applyFont="1" applyFill="1" applyBorder="1">
      <alignment vertical="center"/>
    </xf>
    <xf numFmtId="183" fontId="7" fillId="0" borderId="0" xfId="1" applyNumberFormat="1" applyFont="1">
      <alignment vertical="center"/>
    </xf>
    <xf numFmtId="184" fontId="7" fillId="0" borderId="0" xfId="0" applyNumberFormat="1" applyFont="1">
      <alignment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P:\13101_&#32113;&#35336;&#35519;&#26619;&#35506;\02&#20998;&#26512;&#25285;&#24403;\&#12304;&#29987;&#26989;&#36899;&#38306;&#34920;&#12305;\&#20196;&#21644;&#65298;&#24180;&#34920;\HP\&#9313;&#25237;&#20837;&#20418;&#25968;&#34920;\R2tonyu_37bumon.xlsx" TargetMode="External"/><Relationship Id="rId1" Type="http://schemas.openxmlformats.org/officeDocument/2006/relationships/externalLinkPath" Target="file:///P:\13101_&#32113;&#35336;&#35519;&#26619;&#35506;\02&#20998;&#26512;&#25285;&#24403;\&#12304;&#29987;&#26989;&#36899;&#38306;&#34920;&#12305;\&#20196;&#21644;&#65298;&#24180;&#34920;\HP\&#9313;&#25237;&#20837;&#20418;&#25968;&#34920;\R2tonyu_37bumon.xlsx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P:\13101_&#32113;&#35336;&#35519;&#26619;&#35506;\02&#20998;&#26512;&#25285;&#24403;\&#12304;&#29987;&#26989;&#36899;&#38306;&#34920;&#12305;\&#20196;&#21644;&#65298;&#24180;&#34920;\HP\&#9314;&#36870;&#34892;&#21015;&#20418;&#25968;&#34920;&#65288;&#38281;&#37782;&#65289;\R2gyakugyouretsu1_37bumon.xlsx" TargetMode="External"/><Relationship Id="rId1" Type="http://schemas.openxmlformats.org/officeDocument/2006/relationships/externalLinkPath" Target="file:///P:\13101_&#32113;&#35336;&#35519;&#26619;&#35506;\02&#20998;&#26512;&#25285;&#24403;\&#12304;&#29987;&#26989;&#36899;&#38306;&#34920;&#12305;\&#20196;&#21644;&#65298;&#24180;&#34920;\HP\&#9314;&#36870;&#34892;&#21015;&#20418;&#25968;&#34920;&#65288;&#38281;&#37782;&#65289;\R2gyakugyouretsu1_37bumon.xlsx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P:\13101_&#32113;&#35336;&#35519;&#26619;&#35506;\02&#20998;&#26512;&#25285;&#24403;\&#12304;&#29987;&#26989;&#36899;&#38306;&#34920;&#12305;\&#20196;&#21644;&#65298;&#24180;&#34920;\HP\&#9315;&#36870;&#34892;&#21015;&#20418;&#25968;&#34920;&#65288;&#38283;&#25918;&#65289;\R2gyakugyouretsu2_37bumon.xlsx" TargetMode="External"/><Relationship Id="rId1" Type="http://schemas.openxmlformats.org/officeDocument/2006/relationships/externalLinkPath" Target="file:///P:\13101_&#32113;&#35336;&#35519;&#26619;&#35506;\02&#20998;&#26512;&#25285;&#24403;\&#12304;&#29987;&#26989;&#36899;&#38306;&#34920;&#12305;\&#20196;&#21644;&#65298;&#24180;&#34920;\HP\&#9315;&#36870;&#34892;&#21015;&#20418;&#25968;&#34920;&#65288;&#38283;&#25918;&#65289;\R2gyakugyouretsu2_37bum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投入係数表（統合大分類37部門）"/>
    </sheetNames>
    <sheetDataSet>
      <sheetData sheetId="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逆行列 （閉鎖型）(37部門)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逆行列 （開放型）(37部門)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D6D11C-2FC1-4B8E-8006-40CDB25F824F}">
  <dimension ref="A1:BO100"/>
  <sheetViews>
    <sheetView tabSelected="1" zoomScale="66" zoomScaleNormal="66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5.8984375" customWidth="1"/>
    <col min="3" max="3" width="46.3984375" customWidth="1"/>
    <col min="4" max="40" width="19.09765625" customWidth="1"/>
    <col min="41" max="41" width="19.09765625" style="2" customWidth="1"/>
    <col min="42" max="42" width="17.59765625" style="3" customWidth="1"/>
    <col min="43" max="47" width="17.59765625" customWidth="1"/>
    <col min="48" max="48" width="17.59765625" style="4" customWidth="1"/>
    <col min="49" max="61" width="17.59765625" customWidth="1"/>
    <col min="62" max="68" width="19.09765625" customWidth="1"/>
    <col min="69" max="77" width="18.59765625" customWidth="1"/>
  </cols>
  <sheetData>
    <row r="1" spans="1:67" ht="26.4" x14ac:dyDescent="0.45">
      <c r="A1" s="1" t="s">
        <v>0</v>
      </c>
    </row>
    <row r="2" spans="1:67" ht="22.2" customHeight="1" x14ac:dyDescent="0.45">
      <c r="A2" s="5" t="s">
        <v>126</v>
      </c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  <c r="AX2" s="6"/>
      <c r="AY2" s="6"/>
      <c r="AZ2" s="6"/>
      <c r="BA2" s="6"/>
      <c r="BB2" s="6"/>
      <c r="BC2" s="6"/>
      <c r="BD2" s="6"/>
      <c r="BE2" s="6"/>
      <c r="BF2" s="6"/>
      <c r="BG2" s="6"/>
      <c r="BH2" s="6"/>
      <c r="BI2" s="6"/>
    </row>
    <row r="3" spans="1:67" ht="22.2" customHeight="1" x14ac:dyDescent="0.45">
      <c r="C3" s="7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9"/>
      <c r="AZ3" s="9"/>
      <c r="BA3" s="9"/>
      <c r="BB3" s="9"/>
      <c r="BC3" s="9"/>
      <c r="BD3" s="9"/>
      <c r="BE3" s="9"/>
      <c r="BF3" s="9"/>
      <c r="BG3" s="9"/>
      <c r="BH3" s="9"/>
      <c r="BI3" s="67" t="s">
        <v>125</v>
      </c>
    </row>
    <row r="4" spans="1:67" ht="18" customHeight="1" x14ac:dyDescent="0.45">
      <c r="B4" s="10"/>
      <c r="C4" s="11"/>
      <c r="D4" s="10" t="s">
        <v>1</v>
      </c>
      <c r="E4" s="12" t="s">
        <v>2</v>
      </c>
      <c r="F4" s="12" t="s">
        <v>3</v>
      </c>
      <c r="G4" s="12" t="s">
        <v>4</v>
      </c>
      <c r="H4" s="12" t="s">
        <v>5</v>
      </c>
      <c r="I4" s="12" t="s">
        <v>6</v>
      </c>
      <c r="J4" s="12" t="s">
        <v>7</v>
      </c>
      <c r="K4" s="12" t="s">
        <v>8</v>
      </c>
      <c r="L4" s="12" t="s">
        <v>9</v>
      </c>
      <c r="M4" s="12" t="s">
        <v>10</v>
      </c>
      <c r="N4" s="12" t="s">
        <v>11</v>
      </c>
      <c r="O4" s="12" t="s">
        <v>12</v>
      </c>
      <c r="P4" s="12" t="s">
        <v>13</v>
      </c>
      <c r="Q4" s="12" t="s">
        <v>14</v>
      </c>
      <c r="R4" s="12" t="s">
        <v>15</v>
      </c>
      <c r="S4" s="12" t="s">
        <v>16</v>
      </c>
      <c r="T4" s="12" t="s">
        <v>17</v>
      </c>
      <c r="U4" s="12" t="s">
        <v>18</v>
      </c>
      <c r="V4" s="12" t="s">
        <v>19</v>
      </c>
      <c r="W4" s="12" t="s">
        <v>20</v>
      </c>
      <c r="X4" s="12" t="s">
        <v>21</v>
      </c>
      <c r="Y4" s="12" t="s">
        <v>22</v>
      </c>
      <c r="Z4" s="12" t="s">
        <v>23</v>
      </c>
      <c r="AA4" s="12" t="s">
        <v>24</v>
      </c>
      <c r="AB4" s="12" t="s">
        <v>25</v>
      </c>
      <c r="AC4" s="12" t="s">
        <v>26</v>
      </c>
      <c r="AD4" s="12" t="s">
        <v>27</v>
      </c>
      <c r="AE4" s="12" t="s">
        <v>28</v>
      </c>
      <c r="AF4" s="12" t="s">
        <v>29</v>
      </c>
      <c r="AG4" s="12" t="s">
        <v>30</v>
      </c>
      <c r="AH4" s="12" t="s">
        <v>31</v>
      </c>
      <c r="AI4" s="12" t="s">
        <v>32</v>
      </c>
      <c r="AJ4" s="12" t="s">
        <v>33</v>
      </c>
      <c r="AK4" s="12" t="s">
        <v>34</v>
      </c>
      <c r="AL4" s="12" t="s">
        <v>35</v>
      </c>
      <c r="AM4" s="12" t="s">
        <v>36</v>
      </c>
      <c r="AN4" s="12" t="s">
        <v>37</v>
      </c>
      <c r="AO4" s="51" t="s">
        <v>38</v>
      </c>
      <c r="AP4" s="13" t="s">
        <v>39</v>
      </c>
      <c r="AQ4" s="12" t="s">
        <v>40</v>
      </c>
      <c r="AR4" s="12" t="s">
        <v>41</v>
      </c>
      <c r="AS4" s="12" t="s">
        <v>42</v>
      </c>
      <c r="AT4" s="12" t="s">
        <v>43</v>
      </c>
      <c r="AU4" s="12" t="s">
        <v>44</v>
      </c>
      <c r="AV4" s="14" t="s">
        <v>45</v>
      </c>
      <c r="AW4" s="15" t="s">
        <v>46</v>
      </c>
      <c r="AX4" s="53" t="s">
        <v>119</v>
      </c>
      <c r="AY4" s="54" t="s">
        <v>120</v>
      </c>
      <c r="AZ4" s="65" t="s">
        <v>121</v>
      </c>
      <c r="BA4" s="65">
        <v>82</v>
      </c>
      <c r="BB4" s="65">
        <v>83</v>
      </c>
      <c r="BC4" s="55">
        <v>84</v>
      </c>
      <c r="BD4" s="56">
        <v>85</v>
      </c>
      <c r="BE4" s="56" t="s">
        <v>123</v>
      </c>
      <c r="BF4" s="54" t="s">
        <v>122</v>
      </c>
      <c r="BG4" s="57" t="s">
        <v>124</v>
      </c>
      <c r="BH4" s="58">
        <v>88</v>
      </c>
      <c r="BI4" s="16" t="s">
        <v>47</v>
      </c>
    </row>
    <row r="5" spans="1:67" ht="36" customHeight="1" x14ac:dyDescent="0.45">
      <c r="A5" s="17"/>
      <c r="B5" s="18"/>
      <c r="C5" s="19"/>
      <c r="D5" s="20" t="s">
        <v>48</v>
      </c>
      <c r="E5" s="7" t="s">
        <v>49</v>
      </c>
      <c r="F5" s="7" t="s">
        <v>50</v>
      </c>
      <c r="G5" s="7" t="s">
        <v>51</v>
      </c>
      <c r="H5" s="7" t="s">
        <v>52</v>
      </c>
      <c r="I5" s="7" t="s">
        <v>53</v>
      </c>
      <c r="J5" s="7" t="s">
        <v>54</v>
      </c>
      <c r="K5" s="7" t="s">
        <v>55</v>
      </c>
      <c r="L5" s="7" t="s">
        <v>56</v>
      </c>
      <c r="M5" s="7" t="s">
        <v>57</v>
      </c>
      <c r="N5" s="7" t="s">
        <v>58</v>
      </c>
      <c r="O5" s="7" t="s">
        <v>59</v>
      </c>
      <c r="P5" s="7" t="s">
        <v>60</v>
      </c>
      <c r="Q5" s="7" t="s">
        <v>61</v>
      </c>
      <c r="R5" s="7" t="s">
        <v>62</v>
      </c>
      <c r="S5" s="7" t="s">
        <v>63</v>
      </c>
      <c r="T5" s="7" t="s">
        <v>64</v>
      </c>
      <c r="U5" s="7" t="s">
        <v>65</v>
      </c>
      <c r="V5" s="7" t="s">
        <v>66</v>
      </c>
      <c r="W5" s="7" t="s">
        <v>67</v>
      </c>
      <c r="X5" s="7" t="s">
        <v>68</v>
      </c>
      <c r="Y5" s="7" t="s">
        <v>69</v>
      </c>
      <c r="Z5" s="7" t="s">
        <v>70</v>
      </c>
      <c r="AA5" s="7" t="s">
        <v>71</v>
      </c>
      <c r="AB5" s="7" t="s">
        <v>72</v>
      </c>
      <c r="AC5" s="7" t="s">
        <v>73</v>
      </c>
      <c r="AD5" s="7" t="s">
        <v>74</v>
      </c>
      <c r="AE5" s="7" t="s">
        <v>75</v>
      </c>
      <c r="AF5" s="7" t="s">
        <v>76</v>
      </c>
      <c r="AG5" s="7" t="s">
        <v>77</v>
      </c>
      <c r="AH5" s="7" t="s">
        <v>78</v>
      </c>
      <c r="AI5" s="7" t="s">
        <v>79</v>
      </c>
      <c r="AJ5" s="7" t="s">
        <v>80</v>
      </c>
      <c r="AK5" s="7" t="s">
        <v>81</v>
      </c>
      <c r="AL5" s="7" t="s">
        <v>82</v>
      </c>
      <c r="AM5" s="7" t="s">
        <v>83</v>
      </c>
      <c r="AN5" s="7" t="s">
        <v>84</v>
      </c>
      <c r="AO5" s="52" t="s">
        <v>85</v>
      </c>
      <c r="AP5" s="21" t="s">
        <v>86</v>
      </c>
      <c r="AQ5" s="19" t="s">
        <v>87</v>
      </c>
      <c r="AR5" s="19" t="s">
        <v>88</v>
      </c>
      <c r="AS5" s="19" t="s">
        <v>89</v>
      </c>
      <c r="AT5" s="19" t="s">
        <v>90</v>
      </c>
      <c r="AU5" s="22" t="s">
        <v>91</v>
      </c>
      <c r="AV5" s="23" t="s">
        <v>92</v>
      </c>
      <c r="AW5" s="24" t="s">
        <v>93</v>
      </c>
      <c r="AX5" s="22" t="s">
        <v>94</v>
      </c>
      <c r="AY5" s="59" t="s">
        <v>95</v>
      </c>
      <c r="AZ5" s="66" t="s">
        <v>96</v>
      </c>
      <c r="BA5" s="66" t="s">
        <v>97</v>
      </c>
      <c r="BB5" s="66" t="s">
        <v>98</v>
      </c>
      <c r="BC5" s="60" t="s">
        <v>99</v>
      </c>
      <c r="BD5" s="61" t="s">
        <v>100</v>
      </c>
      <c r="BE5" s="61" t="s">
        <v>101</v>
      </c>
      <c r="BF5" s="62" t="s">
        <v>118</v>
      </c>
      <c r="BG5" s="63" t="s">
        <v>102</v>
      </c>
      <c r="BH5" s="64" t="s">
        <v>103</v>
      </c>
      <c r="BI5" s="25" t="s">
        <v>104</v>
      </c>
      <c r="BJ5" s="7"/>
      <c r="BK5" s="7"/>
      <c r="BL5" s="7"/>
      <c r="BM5" s="7"/>
      <c r="BN5" s="7"/>
      <c r="BO5" s="7"/>
    </row>
    <row r="6" spans="1:67" ht="18" customHeight="1" x14ac:dyDescent="0.45">
      <c r="A6" s="6"/>
      <c r="B6" s="10" t="s">
        <v>1</v>
      </c>
      <c r="C6" s="11" t="s">
        <v>48</v>
      </c>
      <c r="D6" s="46">
        <v>7956.4430000000002</v>
      </c>
      <c r="E6" s="46">
        <v>0</v>
      </c>
      <c r="F6" s="46">
        <v>39084.26400000001</v>
      </c>
      <c r="G6" s="46">
        <v>84.649999999999991</v>
      </c>
      <c r="H6" s="46">
        <v>896.74799999999993</v>
      </c>
      <c r="I6" s="46">
        <v>115.05999999999999</v>
      </c>
      <c r="J6" s="46">
        <v>0</v>
      </c>
      <c r="K6" s="46">
        <v>284.30500000000001</v>
      </c>
      <c r="L6" s="46">
        <v>17.426000000000002</v>
      </c>
      <c r="M6" s="46">
        <v>3.0000000000000001E-3</v>
      </c>
      <c r="N6" s="46">
        <v>0.378</v>
      </c>
      <c r="O6" s="46">
        <v>0</v>
      </c>
      <c r="P6" s="46">
        <v>0</v>
      </c>
      <c r="Q6" s="46">
        <v>0</v>
      </c>
      <c r="R6" s="46">
        <v>0</v>
      </c>
      <c r="S6" s="46">
        <v>0</v>
      </c>
      <c r="T6" s="46">
        <v>0</v>
      </c>
      <c r="U6" s="46">
        <v>0</v>
      </c>
      <c r="V6" s="46">
        <v>0</v>
      </c>
      <c r="W6" s="46">
        <v>2517.212</v>
      </c>
      <c r="X6" s="46">
        <v>492.28300000000002</v>
      </c>
      <c r="Y6" s="46">
        <v>0</v>
      </c>
      <c r="Z6" s="46">
        <v>0</v>
      </c>
      <c r="AA6" s="46">
        <v>0</v>
      </c>
      <c r="AB6" s="46">
        <v>78.022000000000006</v>
      </c>
      <c r="AC6" s="46">
        <v>0</v>
      </c>
      <c r="AD6" s="46">
        <v>2.8769999999999998</v>
      </c>
      <c r="AE6" s="46">
        <v>0</v>
      </c>
      <c r="AF6" s="46">
        <v>0</v>
      </c>
      <c r="AG6" s="46">
        <v>5.4459999999999997</v>
      </c>
      <c r="AH6" s="46">
        <v>506.05099999999999</v>
      </c>
      <c r="AI6" s="46">
        <v>872.27799999999991</v>
      </c>
      <c r="AJ6" s="46">
        <v>95.580999999999989</v>
      </c>
      <c r="AK6" s="46">
        <v>3.2469999999999999</v>
      </c>
      <c r="AL6" s="46">
        <v>4977.6639999999998</v>
      </c>
      <c r="AM6" s="46">
        <v>0</v>
      </c>
      <c r="AN6" s="46">
        <v>0</v>
      </c>
      <c r="AO6" s="29">
        <v>57989.938000000002</v>
      </c>
      <c r="AP6" s="46">
        <v>445.09100000000001</v>
      </c>
      <c r="AQ6" s="46">
        <v>18359.650999999998</v>
      </c>
      <c r="AR6" s="46">
        <v>0</v>
      </c>
      <c r="AS6" s="46">
        <v>0</v>
      </c>
      <c r="AT6" s="46">
        <v>677.66599999999994</v>
      </c>
      <c r="AU6" s="46">
        <v>1523.8009999999999</v>
      </c>
      <c r="AV6" s="47">
        <v>21006.208999999999</v>
      </c>
      <c r="AW6" s="27">
        <v>78996.146999999997</v>
      </c>
      <c r="AX6" s="46">
        <v>744.40700000000004</v>
      </c>
      <c r="AY6" s="46">
        <v>73336.105999999985</v>
      </c>
      <c r="AZ6" s="27">
        <v>74080.513000000006</v>
      </c>
      <c r="BA6" s="27">
        <v>95086.721999999994</v>
      </c>
      <c r="BB6" s="27">
        <v>153076.66</v>
      </c>
      <c r="BC6" s="46">
        <v>-12423.622999999998</v>
      </c>
      <c r="BD6" s="46">
        <v>-877.71400000000006</v>
      </c>
      <c r="BE6" s="46">
        <v>-1446.7329999999997</v>
      </c>
      <c r="BF6" s="46">
        <v>-31370.031999999999</v>
      </c>
      <c r="BG6" s="27">
        <v>-46118.101999999999</v>
      </c>
      <c r="BH6" s="27">
        <v>48968.62</v>
      </c>
      <c r="BI6" s="29">
        <v>106958.558</v>
      </c>
    </row>
    <row r="7" spans="1:67" ht="18" customHeight="1" x14ac:dyDescent="0.45">
      <c r="A7" s="6"/>
      <c r="B7" s="28" t="s">
        <v>2</v>
      </c>
      <c r="C7" s="7" t="s">
        <v>49</v>
      </c>
      <c r="D7" s="46">
        <v>1.363</v>
      </c>
      <c r="E7" s="46">
        <v>0</v>
      </c>
      <c r="F7" s="46">
        <v>78.759000000000015</v>
      </c>
      <c r="G7" s="46">
        <v>2.8290000000000006</v>
      </c>
      <c r="H7" s="46">
        <v>6.0650000000000004</v>
      </c>
      <c r="I7" s="46">
        <v>475.16399999999987</v>
      </c>
      <c r="J7" s="46">
        <v>156.251</v>
      </c>
      <c r="K7" s="46">
        <v>7.6990000000000007</v>
      </c>
      <c r="L7" s="46">
        <v>3206.9249999999997</v>
      </c>
      <c r="M7" s="46">
        <v>1.391</v>
      </c>
      <c r="N7" s="46">
        <v>1191.9559999999999</v>
      </c>
      <c r="O7" s="46">
        <v>7.8479999999999999</v>
      </c>
      <c r="P7" s="46">
        <v>1.3969999999999998</v>
      </c>
      <c r="Q7" s="46">
        <v>6.3390000000000004</v>
      </c>
      <c r="R7" s="46">
        <v>11.055</v>
      </c>
      <c r="S7" s="46">
        <v>17.882999999999999</v>
      </c>
      <c r="T7" s="46">
        <v>1.4890000000000001</v>
      </c>
      <c r="U7" s="46">
        <v>6.9000000000000006E-2</v>
      </c>
      <c r="V7" s="46">
        <v>9.4060000000000024</v>
      </c>
      <c r="W7" s="46">
        <v>116.89999999999999</v>
      </c>
      <c r="X7" s="46">
        <v>1131.3409999999999</v>
      </c>
      <c r="Y7" s="46">
        <v>3488.875</v>
      </c>
      <c r="Z7" s="46">
        <v>0</v>
      </c>
      <c r="AA7" s="46">
        <v>5.0999999999999997E-2</v>
      </c>
      <c r="AB7" s="46">
        <v>0.97500000000000009</v>
      </c>
      <c r="AC7" s="46">
        <v>0.20499999999999999</v>
      </c>
      <c r="AD7" s="46">
        <v>0.25700000000000001</v>
      </c>
      <c r="AE7" s="46">
        <v>1.1850000000000001</v>
      </c>
      <c r="AF7" s="46">
        <v>5.5000000000000007E-2</v>
      </c>
      <c r="AG7" s="46">
        <v>1.3650000000000002</v>
      </c>
      <c r="AH7" s="46">
        <v>16.036999999999999</v>
      </c>
      <c r="AI7" s="46">
        <v>2.2369999999999997</v>
      </c>
      <c r="AJ7" s="46">
        <v>1.18</v>
      </c>
      <c r="AK7" s="46">
        <v>1.5309999999999999</v>
      </c>
      <c r="AL7" s="46">
        <v>1.4219999999999997</v>
      </c>
      <c r="AM7" s="46">
        <v>0</v>
      </c>
      <c r="AN7" s="46">
        <v>9.52</v>
      </c>
      <c r="AO7" s="29">
        <v>9957.0239999999994</v>
      </c>
      <c r="AP7" s="46">
        <v>-30.984999999999999</v>
      </c>
      <c r="AQ7" s="46">
        <v>0</v>
      </c>
      <c r="AR7" s="46">
        <v>0</v>
      </c>
      <c r="AS7" s="46">
        <v>0</v>
      </c>
      <c r="AT7" s="46">
        <v>0</v>
      </c>
      <c r="AU7" s="46">
        <v>166.709</v>
      </c>
      <c r="AV7" s="47">
        <v>135.72399999999999</v>
      </c>
      <c r="AW7" s="29">
        <v>10092.748</v>
      </c>
      <c r="AX7" s="46">
        <v>50.62</v>
      </c>
      <c r="AY7" s="46">
        <v>4943.8649999999998</v>
      </c>
      <c r="AZ7" s="29">
        <v>4994.4849999999997</v>
      </c>
      <c r="BA7" s="29">
        <v>5130.2089999999998</v>
      </c>
      <c r="BB7" s="29">
        <v>15087.233</v>
      </c>
      <c r="BC7" s="46">
        <v>-6378.2859999999991</v>
      </c>
      <c r="BD7" s="46">
        <v>0</v>
      </c>
      <c r="BE7" s="46">
        <v>-10.971</v>
      </c>
      <c r="BF7" s="46">
        <v>-1983.9759999999987</v>
      </c>
      <c r="BG7" s="29">
        <v>-8373.2330000000002</v>
      </c>
      <c r="BH7" s="29">
        <v>-3243.0239999999999</v>
      </c>
      <c r="BI7" s="29">
        <v>6714</v>
      </c>
    </row>
    <row r="8" spans="1:67" ht="18" customHeight="1" x14ac:dyDescent="0.45">
      <c r="A8" s="6"/>
      <c r="B8" s="28" t="s">
        <v>3</v>
      </c>
      <c r="C8" s="7" t="s">
        <v>50</v>
      </c>
      <c r="D8" s="46">
        <v>5376.82</v>
      </c>
      <c r="E8" s="46">
        <v>0</v>
      </c>
      <c r="F8" s="46">
        <v>88921.048999999999</v>
      </c>
      <c r="G8" s="46">
        <v>205.47299999999998</v>
      </c>
      <c r="H8" s="46">
        <v>32.734000000000009</v>
      </c>
      <c r="I8" s="46">
        <v>868.04499999999985</v>
      </c>
      <c r="J8" s="46">
        <v>0</v>
      </c>
      <c r="K8" s="46">
        <v>1.8439999999999999</v>
      </c>
      <c r="L8" s="46">
        <v>9.027000000000001</v>
      </c>
      <c r="M8" s="46">
        <v>0.06</v>
      </c>
      <c r="N8" s="46">
        <v>0</v>
      </c>
      <c r="O8" s="46">
        <v>0</v>
      </c>
      <c r="P8" s="46">
        <v>0</v>
      </c>
      <c r="Q8" s="46">
        <v>0</v>
      </c>
      <c r="R8" s="46">
        <v>0</v>
      </c>
      <c r="S8" s="46">
        <v>0</v>
      </c>
      <c r="T8" s="46">
        <v>0</v>
      </c>
      <c r="U8" s="46">
        <v>0</v>
      </c>
      <c r="V8" s="46">
        <v>0</v>
      </c>
      <c r="W8" s="46">
        <v>156.411</v>
      </c>
      <c r="X8" s="46">
        <v>35.988999999999997</v>
      </c>
      <c r="Y8" s="46">
        <v>0</v>
      </c>
      <c r="Z8" s="46">
        <v>0</v>
      </c>
      <c r="AA8" s="46">
        <v>0</v>
      </c>
      <c r="AB8" s="46">
        <v>71.536000000000001</v>
      </c>
      <c r="AC8" s="46">
        <v>0</v>
      </c>
      <c r="AD8" s="46">
        <v>0</v>
      </c>
      <c r="AE8" s="46">
        <v>0</v>
      </c>
      <c r="AF8" s="46">
        <v>4.8000000000000001E-2</v>
      </c>
      <c r="AG8" s="46">
        <v>204.08700000000002</v>
      </c>
      <c r="AH8" s="46">
        <v>1823.1880000000001</v>
      </c>
      <c r="AI8" s="46">
        <v>3139.5000000000005</v>
      </c>
      <c r="AJ8" s="46">
        <v>70.555999999999997</v>
      </c>
      <c r="AK8" s="46">
        <v>1.4890000000000001</v>
      </c>
      <c r="AL8" s="46">
        <v>30235.274000000005</v>
      </c>
      <c r="AM8" s="46">
        <v>0</v>
      </c>
      <c r="AN8" s="46">
        <v>278.483</v>
      </c>
      <c r="AO8" s="29">
        <v>131431.61300000001</v>
      </c>
      <c r="AP8" s="46">
        <v>5777.81</v>
      </c>
      <c r="AQ8" s="46">
        <v>162387.18899999998</v>
      </c>
      <c r="AR8" s="46">
        <v>0</v>
      </c>
      <c r="AS8" s="46">
        <v>0</v>
      </c>
      <c r="AT8" s="46">
        <v>0</v>
      </c>
      <c r="AU8" s="46">
        <v>49118.805000000008</v>
      </c>
      <c r="AV8" s="47">
        <v>217283.804</v>
      </c>
      <c r="AW8" s="29">
        <v>348715.41700000002</v>
      </c>
      <c r="AX8" s="46">
        <v>11452.175999999999</v>
      </c>
      <c r="AY8" s="46">
        <v>321987.79499999998</v>
      </c>
      <c r="AZ8" s="29">
        <v>333439.97100000002</v>
      </c>
      <c r="BA8" s="29">
        <v>550723.77500000002</v>
      </c>
      <c r="BB8" s="29">
        <v>682155.38800000004</v>
      </c>
      <c r="BC8" s="46">
        <v>-38570.686000000002</v>
      </c>
      <c r="BD8" s="46">
        <v>-1747.6080000000002</v>
      </c>
      <c r="BE8" s="46">
        <v>-4228.3130000000001</v>
      </c>
      <c r="BF8" s="46">
        <v>-209946.90700000004</v>
      </c>
      <c r="BG8" s="29">
        <v>-254493.514</v>
      </c>
      <c r="BH8" s="29">
        <v>296230.261</v>
      </c>
      <c r="BI8" s="29">
        <v>427661.87400000001</v>
      </c>
    </row>
    <row r="9" spans="1:67" ht="18" customHeight="1" x14ac:dyDescent="0.45">
      <c r="A9" s="6"/>
      <c r="B9" s="28" t="s">
        <v>4</v>
      </c>
      <c r="C9" s="7" t="s">
        <v>51</v>
      </c>
      <c r="D9" s="46">
        <v>230.74799999999996</v>
      </c>
      <c r="E9" s="46">
        <v>10.882999999999999</v>
      </c>
      <c r="F9" s="46">
        <v>295.15000000000003</v>
      </c>
      <c r="G9" s="46">
        <v>4628.764000000001</v>
      </c>
      <c r="H9" s="46">
        <v>92.66</v>
      </c>
      <c r="I9" s="46">
        <v>93.87</v>
      </c>
      <c r="J9" s="46">
        <v>2.1070000000000002</v>
      </c>
      <c r="K9" s="46">
        <v>297.62700000000001</v>
      </c>
      <c r="L9" s="46">
        <v>228.13200000000001</v>
      </c>
      <c r="M9" s="46">
        <v>5.649</v>
      </c>
      <c r="N9" s="46">
        <v>100.857</v>
      </c>
      <c r="O9" s="46">
        <v>90.150999999999996</v>
      </c>
      <c r="P9" s="46">
        <v>76.338999999999984</v>
      </c>
      <c r="Q9" s="46">
        <v>1065.9859999999999</v>
      </c>
      <c r="R9" s="46">
        <v>143.44999999999999</v>
      </c>
      <c r="S9" s="46">
        <v>656.29200000000003</v>
      </c>
      <c r="T9" s="46">
        <v>205.291</v>
      </c>
      <c r="U9" s="46">
        <v>206.655</v>
      </c>
      <c r="V9" s="46">
        <v>102.55799999999999</v>
      </c>
      <c r="W9" s="46">
        <v>374.92499999999995</v>
      </c>
      <c r="X9" s="46">
        <v>1525.154</v>
      </c>
      <c r="Y9" s="46">
        <v>9.0640000000000001</v>
      </c>
      <c r="Z9" s="46">
        <v>26.738</v>
      </c>
      <c r="AA9" s="46">
        <v>108.67</v>
      </c>
      <c r="AB9" s="46">
        <v>2179.1169999999997</v>
      </c>
      <c r="AC9" s="46">
        <v>324.17399999999998</v>
      </c>
      <c r="AD9" s="46">
        <v>19.387</v>
      </c>
      <c r="AE9" s="46">
        <v>328.65900000000005</v>
      </c>
      <c r="AF9" s="46">
        <v>172.26200000000003</v>
      </c>
      <c r="AG9" s="46">
        <v>1262.828</v>
      </c>
      <c r="AH9" s="46">
        <v>195.06500000000003</v>
      </c>
      <c r="AI9" s="46">
        <v>1383.163</v>
      </c>
      <c r="AJ9" s="46">
        <v>779.67100000000005</v>
      </c>
      <c r="AK9" s="46">
        <v>654.096</v>
      </c>
      <c r="AL9" s="46">
        <v>1278.2619999999999</v>
      </c>
      <c r="AM9" s="46">
        <v>510.23500000000001</v>
      </c>
      <c r="AN9" s="46">
        <v>15.266999999999999</v>
      </c>
      <c r="AO9" s="29">
        <v>19679.905999999999</v>
      </c>
      <c r="AP9" s="46">
        <v>795.36300000000006</v>
      </c>
      <c r="AQ9" s="46">
        <v>20298.254999999997</v>
      </c>
      <c r="AR9" s="46">
        <v>0</v>
      </c>
      <c r="AS9" s="46">
        <v>4.0229999999999997</v>
      </c>
      <c r="AT9" s="46">
        <v>892.52099999999996</v>
      </c>
      <c r="AU9" s="46">
        <v>-654.03600000000006</v>
      </c>
      <c r="AV9" s="47">
        <v>21336.126</v>
      </c>
      <c r="AW9" s="29">
        <v>41016.031999999999</v>
      </c>
      <c r="AX9" s="46">
        <v>398.83300000000003</v>
      </c>
      <c r="AY9" s="46">
        <v>21475.497000000003</v>
      </c>
      <c r="AZ9" s="29">
        <v>21874.33</v>
      </c>
      <c r="BA9" s="29">
        <v>43210.455999999998</v>
      </c>
      <c r="BB9" s="29">
        <v>62890.362000000001</v>
      </c>
      <c r="BC9" s="46">
        <v>-22730.165000000005</v>
      </c>
      <c r="BD9" s="46">
        <v>-278.52099999999996</v>
      </c>
      <c r="BE9" s="46">
        <v>-708.96400000000006</v>
      </c>
      <c r="BF9" s="46">
        <v>-17292.712</v>
      </c>
      <c r="BG9" s="29">
        <v>-41010.362000000001</v>
      </c>
      <c r="BH9" s="29">
        <v>2200.0940000000001</v>
      </c>
      <c r="BI9" s="29">
        <v>21880</v>
      </c>
    </row>
    <row r="10" spans="1:67" ht="18" customHeight="1" x14ac:dyDescent="0.45">
      <c r="A10" s="6"/>
      <c r="B10" s="28" t="s">
        <v>5</v>
      </c>
      <c r="C10" s="7" t="s">
        <v>52</v>
      </c>
      <c r="D10" s="46">
        <v>4467.8639999999996</v>
      </c>
      <c r="E10" s="46">
        <v>3.2789999999999999</v>
      </c>
      <c r="F10" s="46">
        <v>8212.7919999999995</v>
      </c>
      <c r="G10" s="46">
        <v>102.29399999999998</v>
      </c>
      <c r="H10" s="46">
        <v>10076.59</v>
      </c>
      <c r="I10" s="46">
        <v>1577.3439999999998</v>
      </c>
      <c r="J10" s="46">
        <v>2.5250000000000004</v>
      </c>
      <c r="K10" s="46">
        <v>652.07200000000012</v>
      </c>
      <c r="L10" s="46">
        <v>2946.7289999999998</v>
      </c>
      <c r="M10" s="46">
        <v>6.9229999999999992</v>
      </c>
      <c r="N10" s="46">
        <v>217.70599999999999</v>
      </c>
      <c r="O10" s="46">
        <v>399.49900000000002</v>
      </c>
      <c r="P10" s="46">
        <v>134.75000000000003</v>
      </c>
      <c r="Q10" s="46">
        <v>437.71799999999996</v>
      </c>
      <c r="R10" s="46">
        <v>539.45299999999997</v>
      </c>
      <c r="S10" s="46">
        <v>726.64899999999989</v>
      </c>
      <c r="T10" s="46">
        <v>528.6690000000001</v>
      </c>
      <c r="U10" s="46">
        <v>436.57900000000006</v>
      </c>
      <c r="V10" s="46">
        <v>133.69</v>
      </c>
      <c r="W10" s="46">
        <v>4086.9520000000002</v>
      </c>
      <c r="X10" s="46">
        <v>17324.669999999998</v>
      </c>
      <c r="Y10" s="46">
        <v>20.804999999999996</v>
      </c>
      <c r="Z10" s="46">
        <v>111.902</v>
      </c>
      <c r="AA10" s="46">
        <v>182.85300000000001</v>
      </c>
      <c r="AB10" s="46">
        <v>3729.5309999999995</v>
      </c>
      <c r="AC10" s="46">
        <v>1064.376</v>
      </c>
      <c r="AD10" s="46">
        <v>216.74799999999999</v>
      </c>
      <c r="AE10" s="46">
        <v>2149.9470000000001</v>
      </c>
      <c r="AF10" s="46">
        <v>1805.2149999999999</v>
      </c>
      <c r="AG10" s="46">
        <v>356.23299999999995</v>
      </c>
      <c r="AH10" s="46">
        <v>3138.7899999999995</v>
      </c>
      <c r="AI10" s="46">
        <v>2382.7870000000003</v>
      </c>
      <c r="AJ10" s="46">
        <v>753.5</v>
      </c>
      <c r="AK10" s="46">
        <v>1442.749</v>
      </c>
      <c r="AL10" s="46">
        <v>1365.684</v>
      </c>
      <c r="AM10" s="46">
        <v>10998.545</v>
      </c>
      <c r="AN10" s="46">
        <v>43.405999999999992</v>
      </c>
      <c r="AO10" s="29">
        <v>82777.817999999999</v>
      </c>
      <c r="AP10" s="46">
        <v>617.11399999999992</v>
      </c>
      <c r="AQ10" s="46">
        <v>1714.5640000000001</v>
      </c>
      <c r="AR10" s="46">
        <v>7.3879999999999999</v>
      </c>
      <c r="AS10" s="46">
        <v>51.972999999999999</v>
      </c>
      <c r="AT10" s="46">
        <v>1800.6990000000001</v>
      </c>
      <c r="AU10" s="46">
        <v>-3125.377</v>
      </c>
      <c r="AV10" s="47">
        <v>1066.3610000000001</v>
      </c>
      <c r="AW10" s="29">
        <v>83844.179000000004</v>
      </c>
      <c r="AX10" s="46">
        <v>91.432999999999993</v>
      </c>
      <c r="AY10" s="46">
        <v>31004.951000000001</v>
      </c>
      <c r="AZ10" s="29">
        <v>31096.383999999998</v>
      </c>
      <c r="BA10" s="29">
        <v>32162.744999999999</v>
      </c>
      <c r="BB10" s="29">
        <v>114940.56299999999</v>
      </c>
      <c r="BC10" s="46">
        <v>-10611.256000000003</v>
      </c>
      <c r="BD10" s="46">
        <v>-59.708000000000006</v>
      </c>
      <c r="BE10" s="46">
        <v>-522.452</v>
      </c>
      <c r="BF10" s="46">
        <v>-66332.146999999997</v>
      </c>
      <c r="BG10" s="29">
        <v>-77525.562999999995</v>
      </c>
      <c r="BH10" s="29">
        <v>-45362.817999999999</v>
      </c>
      <c r="BI10" s="29">
        <v>37415</v>
      </c>
    </row>
    <row r="11" spans="1:67" ht="18" customHeight="1" x14ac:dyDescent="0.45">
      <c r="A11" s="6"/>
      <c r="B11" s="28" t="s">
        <v>6</v>
      </c>
      <c r="C11" s="7" t="s">
        <v>53</v>
      </c>
      <c r="D11" s="46">
        <v>5505.7179999999989</v>
      </c>
      <c r="E11" s="46">
        <v>10.571</v>
      </c>
      <c r="F11" s="46">
        <v>4971.6190000000006</v>
      </c>
      <c r="G11" s="46">
        <v>3043.5699999999997</v>
      </c>
      <c r="H11" s="46">
        <v>1254.3709999999999</v>
      </c>
      <c r="I11" s="46">
        <v>19560.791000000008</v>
      </c>
      <c r="J11" s="46">
        <v>128.22400000000002</v>
      </c>
      <c r="K11" s="46">
        <v>16472.642000000003</v>
      </c>
      <c r="L11" s="46">
        <v>3746.117999999999</v>
      </c>
      <c r="M11" s="46">
        <v>29.136000000000003</v>
      </c>
      <c r="N11" s="46">
        <v>575.07600000000002</v>
      </c>
      <c r="O11" s="46">
        <v>545.64400000000012</v>
      </c>
      <c r="P11" s="46">
        <v>241.64600000000002</v>
      </c>
      <c r="Q11" s="46">
        <v>2774.7009999999996</v>
      </c>
      <c r="R11" s="46">
        <v>1559.923</v>
      </c>
      <c r="S11" s="46">
        <v>2498.915</v>
      </c>
      <c r="T11" s="46">
        <v>1757.3570000000004</v>
      </c>
      <c r="U11" s="46">
        <v>1165.1870000000004</v>
      </c>
      <c r="V11" s="46">
        <v>1417.396</v>
      </c>
      <c r="W11" s="46">
        <v>2538.0010000000002</v>
      </c>
      <c r="X11" s="46">
        <v>1996.9879999999998</v>
      </c>
      <c r="Y11" s="46">
        <v>50.157999999999994</v>
      </c>
      <c r="Z11" s="46">
        <v>280.72300000000001</v>
      </c>
      <c r="AA11" s="46">
        <v>625.16799999999989</v>
      </c>
      <c r="AB11" s="46">
        <v>4.7850000000000001</v>
      </c>
      <c r="AC11" s="46">
        <v>6.3889999999999993</v>
      </c>
      <c r="AD11" s="46">
        <v>18.879000000000001</v>
      </c>
      <c r="AE11" s="46">
        <v>162.87899999999999</v>
      </c>
      <c r="AF11" s="46">
        <v>170.399</v>
      </c>
      <c r="AG11" s="46">
        <v>258.71000000000004</v>
      </c>
      <c r="AH11" s="46">
        <v>3965.8360000000002</v>
      </c>
      <c r="AI11" s="46">
        <v>68209.960000000006</v>
      </c>
      <c r="AJ11" s="46">
        <v>87.353999999999999</v>
      </c>
      <c r="AK11" s="46">
        <v>1663.818</v>
      </c>
      <c r="AL11" s="46">
        <v>2356.8560000000002</v>
      </c>
      <c r="AM11" s="46">
        <v>237.28799999999998</v>
      </c>
      <c r="AN11" s="46">
        <v>264.24900000000002</v>
      </c>
      <c r="AO11" s="29">
        <v>150157.04500000001</v>
      </c>
      <c r="AP11" s="46">
        <v>1345.8739999999998</v>
      </c>
      <c r="AQ11" s="46">
        <v>11660.603999999999</v>
      </c>
      <c r="AR11" s="46">
        <v>0</v>
      </c>
      <c r="AS11" s="46">
        <v>0</v>
      </c>
      <c r="AT11" s="46">
        <v>0</v>
      </c>
      <c r="AU11" s="46">
        <v>1063.7070000000001</v>
      </c>
      <c r="AV11" s="47">
        <v>14070.184999999999</v>
      </c>
      <c r="AW11" s="29">
        <v>164227.23000000001</v>
      </c>
      <c r="AX11" s="46">
        <v>20869.482999999997</v>
      </c>
      <c r="AY11" s="46">
        <v>48373.514999999999</v>
      </c>
      <c r="AZ11" s="29">
        <v>69242.998000000007</v>
      </c>
      <c r="BA11" s="29">
        <v>83313.183000000005</v>
      </c>
      <c r="BB11" s="29">
        <v>233470.228</v>
      </c>
      <c r="BC11" s="46">
        <v>-39138.666000000005</v>
      </c>
      <c r="BD11" s="46">
        <v>-95.543999999999997</v>
      </c>
      <c r="BE11" s="46">
        <v>-1456.087</v>
      </c>
      <c r="BF11" s="46">
        <v>-116591.931</v>
      </c>
      <c r="BG11" s="29">
        <v>-157282.228</v>
      </c>
      <c r="BH11" s="29">
        <v>-73969.044999999998</v>
      </c>
      <c r="BI11" s="29">
        <v>76188</v>
      </c>
    </row>
    <row r="12" spans="1:67" ht="18" customHeight="1" x14ac:dyDescent="0.45">
      <c r="A12" s="6"/>
      <c r="B12" s="28" t="s">
        <v>7</v>
      </c>
      <c r="C12" s="7" t="s">
        <v>54</v>
      </c>
      <c r="D12" s="46">
        <v>998.01299999999969</v>
      </c>
      <c r="E12" s="46">
        <v>81.638000000000005</v>
      </c>
      <c r="F12" s="46">
        <v>1228.8430000000001</v>
      </c>
      <c r="G12" s="46">
        <v>82.3</v>
      </c>
      <c r="H12" s="46">
        <v>64.957999999999998</v>
      </c>
      <c r="I12" s="46">
        <v>464.26099999999997</v>
      </c>
      <c r="J12" s="46">
        <v>825.37599999999998</v>
      </c>
      <c r="K12" s="46">
        <v>120.95599999999997</v>
      </c>
      <c r="L12" s="46">
        <v>1524.8450000000003</v>
      </c>
      <c r="M12" s="46">
        <v>92.546999999999997</v>
      </c>
      <c r="N12" s="46">
        <v>295.77900000000005</v>
      </c>
      <c r="O12" s="46">
        <v>297.101</v>
      </c>
      <c r="P12" s="46">
        <v>65.192000000000007</v>
      </c>
      <c r="Q12" s="46">
        <v>838.70299999999997</v>
      </c>
      <c r="R12" s="46">
        <v>87.375</v>
      </c>
      <c r="S12" s="46">
        <v>239.172</v>
      </c>
      <c r="T12" s="46">
        <v>105.53599999999999</v>
      </c>
      <c r="U12" s="46">
        <v>43.628</v>
      </c>
      <c r="V12" s="46">
        <v>147.733</v>
      </c>
      <c r="W12" s="46">
        <v>131.41200000000001</v>
      </c>
      <c r="X12" s="46">
        <v>7295.4029999999984</v>
      </c>
      <c r="Y12" s="46">
        <v>218.196</v>
      </c>
      <c r="Z12" s="46">
        <v>362.38400000000007</v>
      </c>
      <c r="AA12" s="46">
        <v>478.93400000000003</v>
      </c>
      <c r="AB12" s="46">
        <v>717.31100000000015</v>
      </c>
      <c r="AC12" s="46">
        <v>89.466999999999985</v>
      </c>
      <c r="AD12" s="46">
        <v>148.87700000000001</v>
      </c>
      <c r="AE12" s="46">
        <v>31207.288</v>
      </c>
      <c r="AF12" s="46">
        <v>193.08400000000003</v>
      </c>
      <c r="AG12" s="46">
        <v>2186.8910000000001</v>
      </c>
      <c r="AH12" s="46">
        <v>1233.3529999999998</v>
      </c>
      <c r="AI12" s="46">
        <v>881.62000000000012</v>
      </c>
      <c r="AJ12" s="46">
        <v>125.60899999999999</v>
      </c>
      <c r="AK12" s="46">
        <v>744.40999999999985</v>
      </c>
      <c r="AL12" s="46">
        <v>1042.8209999999999</v>
      </c>
      <c r="AM12" s="46">
        <v>0</v>
      </c>
      <c r="AN12" s="46">
        <v>641.52299999999991</v>
      </c>
      <c r="AO12" s="29">
        <v>55302.538999999997</v>
      </c>
      <c r="AP12" s="46">
        <v>103.47699999999999</v>
      </c>
      <c r="AQ12" s="46">
        <v>28661.370999999999</v>
      </c>
      <c r="AR12" s="46">
        <v>0</v>
      </c>
      <c r="AS12" s="46">
        <v>0</v>
      </c>
      <c r="AT12" s="46">
        <v>0</v>
      </c>
      <c r="AU12" s="46">
        <v>269.92400000000004</v>
      </c>
      <c r="AV12" s="47">
        <v>29034.772000000001</v>
      </c>
      <c r="AW12" s="29">
        <v>84337.311000000002</v>
      </c>
      <c r="AX12" s="46">
        <v>0.68500000000000005</v>
      </c>
      <c r="AY12" s="46">
        <v>0</v>
      </c>
      <c r="AZ12" s="29">
        <v>0.68500000000000005</v>
      </c>
      <c r="BA12" s="29">
        <v>29035.456999999999</v>
      </c>
      <c r="BB12" s="29">
        <v>84337.995999999999</v>
      </c>
      <c r="BC12" s="46">
        <v>-6968.3400000000011</v>
      </c>
      <c r="BD12" s="46">
        <v>0</v>
      </c>
      <c r="BE12" s="46">
        <v>-1.948</v>
      </c>
      <c r="BF12" s="46">
        <v>-73925.707999999999</v>
      </c>
      <c r="BG12" s="29">
        <v>-80895.995999999999</v>
      </c>
      <c r="BH12" s="29">
        <v>-51860.538999999997</v>
      </c>
      <c r="BI12" s="29">
        <v>3442</v>
      </c>
    </row>
    <row r="13" spans="1:67" ht="18" customHeight="1" x14ac:dyDescent="0.45">
      <c r="A13" s="6"/>
      <c r="B13" s="28" t="s">
        <v>8</v>
      </c>
      <c r="C13" s="7" t="s">
        <v>55</v>
      </c>
      <c r="D13" s="46">
        <v>1279.3240000000001</v>
      </c>
      <c r="E13" s="46">
        <v>13.667999999999999</v>
      </c>
      <c r="F13" s="46">
        <v>11369.015999999998</v>
      </c>
      <c r="G13" s="46">
        <v>184.232</v>
      </c>
      <c r="H13" s="46">
        <v>768.625</v>
      </c>
      <c r="I13" s="46">
        <v>2723.36</v>
      </c>
      <c r="J13" s="46">
        <v>2.62</v>
      </c>
      <c r="K13" s="46">
        <v>21545.427000000003</v>
      </c>
      <c r="L13" s="46">
        <v>950.16499999999996</v>
      </c>
      <c r="M13" s="46">
        <v>3.2640000000000002</v>
      </c>
      <c r="N13" s="46">
        <v>680.36400000000003</v>
      </c>
      <c r="O13" s="46">
        <v>538.39300000000003</v>
      </c>
      <c r="P13" s="46">
        <v>1070.941</v>
      </c>
      <c r="Q13" s="46">
        <v>6707.7140000000009</v>
      </c>
      <c r="R13" s="46">
        <v>4558.6539999999995</v>
      </c>
      <c r="S13" s="46">
        <v>3703.0839999999998</v>
      </c>
      <c r="T13" s="46">
        <v>2383.1669999999995</v>
      </c>
      <c r="U13" s="46">
        <v>3301.8539999999998</v>
      </c>
      <c r="V13" s="46">
        <v>4545.7110000000002</v>
      </c>
      <c r="W13" s="46">
        <v>3540.9239999999991</v>
      </c>
      <c r="X13" s="46">
        <v>6248.5950000000003</v>
      </c>
      <c r="Y13" s="46">
        <v>0</v>
      </c>
      <c r="Z13" s="46">
        <v>1249.4600000000003</v>
      </c>
      <c r="AA13" s="46">
        <v>826.62199999999996</v>
      </c>
      <c r="AB13" s="46">
        <v>2927.308</v>
      </c>
      <c r="AC13" s="46">
        <v>580.12199999999996</v>
      </c>
      <c r="AD13" s="46">
        <v>315.88599999999997</v>
      </c>
      <c r="AE13" s="46">
        <v>1298.5119999999999</v>
      </c>
      <c r="AF13" s="46">
        <v>583.44399999999996</v>
      </c>
      <c r="AG13" s="46">
        <v>479.447</v>
      </c>
      <c r="AH13" s="46">
        <v>1669.7350000000004</v>
      </c>
      <c r="AI13" s="46">
        <v>950.17700000000002</v>
      </c>
      <c r="AJ13" s="46">
        <v>279.96199999999999</v>
      </c>
      <c r="AK13" s="46">
        <v>5632.5929999999998</v>
      </c>
      <c r="AL13" s="46">
        <v>792.52499999999998</v>
      </c>
      <c r="AM13" s="46">
        <v>1172.569</v>
      </c>
      <c r="AN13" s="46">
        <v>147.99799999999999</v>
      </c>
      <c r="AO13" s="29">
        <v>95025.462</v>
      </c>
      <c r="AP13" s="46">
        <v>161.87</v>
      </c>
      <c r="AQ13" s="46">
        <v>4021.1429999999996</v>
      </c>
      <c r="AR13" s="46">
        <v>10.06</v>
      </c>
      <c r="AS13" s="46">
        <v>0</v>
      </c>
      <c r="AT13" s="46">
        <v>0</v>
      </c>
      <c r="AU13" s="46">
        <v>-3552.7270000000003</v>
      </c>
      <c r="AV13" s="47">
        <v>640.346</v>
      </c>
      <c r="AW13" s="29">
        <v>95665.808000000005</v>
      </c>
      <c r="AX13" s="46">
        <v>4700.4089999999997</v>
      </c>
      <c r="AY13" s="46">
        <v>96274.687999999995</v>
      </c>
      <c r="AZ13" s="29">
        <v>100975.09699999999</v>
      </c>
      <c r="BA13" s="29">
        <v>101615.443</v>
      </c>
      <c r="BB13" s="29">
        <v>196640.905</v>
      </c>
      <c r="BC13" s="46">
        <v>-11801.643</v>
      </c>
      <c r="BD13" s="46">
        <v>-146.29599999999999</v>
      </c>
      <c r="BE13" s="46">
        <v>-808.11899999999991</v>
      </c>
      <c r="BF13" s="46">
        <v>-76823.846999999994</v>
      </c>
      <c r="BG13" s="29">
        <v>-89579.904999999999</v>
      </c>
      <c r="BH13" s="29">
        <v>12035.538</v>
      </c>
      <c r="BI13" s="29">
        <v>107061</v>
      </c>
    </row>
    <row r="14" spans="1:67" ht="18" customHeight="1" x14ac:dyDescent="0.45">
      <c r="A14" s="6"/>
      <c r="B14" s="28" t="s">
        <v>9</v>
      </c>
      <c r="C14" s="7" t="s">
        <v>56</v>
      </c>
      <c r="D14" s="46">
        <v>349.56700000000001</v>
      </c>
      <c r="E14" s="46">
        <v>0.183</v>
      </c>
      <c r="F14" s="46">
        <v>1499.5179999999998</v>
      </c>
      <c r="G14" s="46">
        <v>4.4969999999999999</v>
      </c>
      <c r="H14" s="46">
        <v>52.179000000000002</v>
      </c>
      <c r="I14" s="46">
        <v>930.58899999999994</v>
      </c>
      <c r="J14" s="46">
        <v>89.975000000000009</v>
      </c>
      <c r="K14" s="46">
        <v>296.42</v>
      </c>
      <c r="L14" s="46">
        <v>7111.5769999999993</v>
      </c>
      <c r="M14" s="46">
        <v>46.68</v>
      </c>
      <c r="N14" s="46">
        <v>221.82799999999997</v>
      </c>
      <c r="O14" s="46">
        <v>423.68900000000002</v>
      </c>
      <c r="P14" s="46">
        <v>558.755</v>
      </c>
      <c r="Q14" s="46">
        <v>1474.1460000000002</v>
      </c>
      <c r="R14" s="46">
        <v>480.88800000000003</v>
      </c>
      <c r="S14" s="46">
        <v>6171.3629999999994</v>
      </c>
      <c r="T14" s="46">
        <v>922.55</v>
      </c>
      <c r="U14" s="46">
        <v>402.33100000000002</v>
      </c>
      <c r="V14" s="46">
        <v>224.18899999999999</v>
      </c>
      <c r="W14" s="46">
        <v>393.13899999999995</v>
      </c>
      <c r="X14" s="46">
        <v>23420.797999999999</v>
      </c>
      <c r="Y14" s="46">
        <v>3.0169999999999995</v>
      </c>
      <c r="Z14" s="46">
        <v>164.47499999999999</v>
      </c>
      <c r="AA14" s="46">
        <v>20.457999999999998</v>
      </c>
      <c r="AB14" s="46">
        <v>104.59800000000001</v>
      </c>
      <c r="AC14" s="46">
        <v>2.8180000000000001</v>
      </c>
      <c r="AD14" s="46">
        <v>39.719000000000001</v>
      </c>
      <c r="AE14" s="46">
        <v>7.0190000000000001</v>
      </c>
      <c r="AF14" s="46">
        <v>2.0749999999999997</v>
      </c>
      <c r="AG14" s="46">
        <v>62.484999999999999</v>
      </c>
      <c r="AH14" s="46">
        <v>860.58500000000004</v>
      </c>
      <c r="AI14" s="46">
        <v>301.83600000000001</v>
      </c>
      <c r="AJ14" s="46">
        <v>16.134</v>
      </c>
      <c r="AK14" s="46">
        <v>621.44999999999993</v>
      </c>
      <c r="AL14" s="46">
        <v>310.31100000000004</v>
      </c>
      <c r="AM14" s="46">
        <v>137.11799999999999</v>
      </c>
      <c r="AN14" s="46">
        <v>198.00299999999999</v>
      </c>
      <c r="AO14" s="29">
        <v>47926.962</v>
      </c>
      <c r="AP14" s="46">
        <v>64.876999999999995</v>
      </c>
      <c r="AQ14" s="46">
        <v>591.02499999999998</v>
      </c>
      <c r="AR14" s="46">
        <v>0</v>
      </c>
      <c r="AS14" s="46">
        <v>0</v>
      </c>
      <c r="AT14" s="46">
        <v>0</v>
      </c>
      <c r="AU14" s="46">
        <v>134.02800000000002</v>
      </c>
      <c r="AV14" s="47">
        <v>789.93</v>
      </c>
      <c r="AW14" s="29">
        <v>48716.892</v>
      </c>
      <c r="AX14" s="46">
        <v>15062.564</v>
      </c>
      <c r="AY14" s="46">
        <v>55825.859000000004</v>
      </c>
      <c r="AZ14" s="29">
        <v>70888.422999999995</v>
      </c>
      <c r="BA14" s="29">
        <v>71678.353000000003</v>
      </c>
      <c r="BB14" s="29">
        <v>119605.315</v>
      </c>
      <c r="BC14" s="46">
        <v>-4599.7570000000005</v>
      </c>
      <c r="BD14" s="46">
        <v>-65.951999999999998</v>
      </c>
      <c r="BE14" s="46">
        <v>-1208.328</v>
      </c>
      <c r="BF14" s="46">
        <v>-35158.278000000006</v>
      </c>
      <c r="BG14" s="29">
        <v>-41032.315000000002</v>
      </c>
      <c r="BH14" s="29">
        <v>30646.038</v>
      </c>
      <c r="BI14" s="29">
        <v>78573</v>
      </c>
    </row>
    <row r="15" spans="1:67" ht="18" customHeight="1" x14ac:dyDescent="0.45">
      <c r="A15" s="6"/>
      <c r="B15" s="28" t="s">
        <v>10</v>
      </c>
      <c r="C15" s="7" t="s">
        <v>57</v>
      </c>
      <c r="D15" s="46">
        <v>2.5839999999999996</v>
      </c>
      <c r="E15" s="46">
        <v>9.1609999999999996</v>
      </c>
      <c r="F15" s="46">
        <v>0</v>
      </c>
      <c r="G15" s="46">
        <v>2.1059999999999999</v>
      </c>
      <c r="H15" s="46">
        <v>275.06</v>
      </c>
      <c r="I15" s="46">
        <v>0.46699999999999997</v>
      </c>
      <c r="J15" s="46">
        <v>0</v>
      </c>
      <c r="K15" s="46">
        <v>238.982</v>
      </c>
      <c r="L15" s="46">
        <v>268.38299999999998</v>
      </c>
      <c r="M15" s="46">
        <v>1804.3900000000003</v>
      </c>
      <c r="N15" s="46">
        <v>104.79900000000001</v>
      </c>
      <c r="O15" s="46">
        <v>14188.270999999999</v>
      </c>
      <c r="P15" s="46">
        <v>6767.8909999999996</v>
      </c>
      <c r="Q15" s="46">
        <v>30383.976999999999</v>
      </c>
      <c r="R15" s="46">
        <v>1338.837</v>
      </c>
      <c r="S15" s="46">
        <v>1232.3240000000001</v>
      </c>
      <c r="T15" s="46">
        <v>4222.9949999999999</v>
      </c>
      <c r="U15" s="46">
        <v>978.92100000000005</v>
      </c>
      <c r="V15" s="46">
        <v>4075.5729999999999</v>
      </c>
      <c r="W15" s="46">
        <v>315.90500000000003</v>
      </c>
      <c r="X15" s="46">
        <v>9379.2749999999978</v>
      </c>
      <c r="Y15" s="46">
        <v>0</v>
      </c>
      <c r="Z15" s="46">
        <v>0.877</v>
      </c>
      <c r="AA15" s="46">
        <v>0</v>
      </c>
      <c r="AB15" s="46">
        <v>0</v>
      </c>
      <c r="AC15" s="46">
        <v>0</v>
      </c>
      <c r="AD15" s="46">
        <v>0</v>
      </c>
      <c r="AE15" s="46">
        <v>112.51299999999999</v>
      </c>
      <c r="AF15" s="46">
        <v>0</v>
      </c>
      <c r="AG15" s="46">
        <v>7.0909999999999993</v>
      </c>
      <c r="AH15" s="46">
        <v>0</v>
      </c>
      <c r="AI15" s="46">
        <v>1.1220000000000001</v>
      </c>
      <c r="AJ15" s="46">
        <v>0.20699999999999999</v>
      </c>
      <c r="AK15" s="46">
        <v>77.489000000000004</v>
      </c>
      <c r="AL15" s="46">
        <v>8.4059999999999988</v>
      </c>
      <c r="AM15" s="46">
        <v>0.61799999999999999</v>
      </c>
      <c r="AN15" s="46">
        <v>179.98699999999997</v>
      </c>
      <c r="AO15" s="29">
        <v>75978.210999999996</v>
      </c>
      <c r="AP15" s="46">
        <v>0</v>
      </c>
      <c r="AQ15" s="46">
        <v>-217.584</v>
      </c>
      <c r="AR15" s="46">
        <v>0</v>
      </c>
      <c r="AS15" s="46">
        <v>-176.733</v>
      </c>
      <c r="AT15" s="46">
        <v>-1061.5530000000001</v>
      </c>
      <c r="AU15" s="46">
        <v>-366.06700000000006</v>
      </c>
      <c r="AV15" s="47">
        <v>-1821.9369999999999</v>
      </c>
      <c r="AW15" s="29">
        <v>74156.274000000005</v>
      </c>
      <c r="AX15" s="46">
        <v>288.678</v>
      </c>
      <c r="AY15" s="46">
        <v>4976.1660000000002</v>
      </c>
      <c r="AZ15" s="29">
        <v>5264.8440000000001</v>
      </c>
      <c r="BA15" s="29">
        <v>3442.9070000000002</v>
      </c>
      <c r="BB15" s="29">
        <v>79421.118000000002</v>
      </c>
      <c r="BC15" s="46">
        <v>-3537.3579999999993</v>
      </c>
      <c r="BD15" s="46">
        <v>0</v>
      </c>
      <c r="BE15" s="46">
        <v>-17.805</v>
      </c>
      <c r="BF15" s="46">
        <v>-70151.955000000002</v>
      </c>
      <c r="BG15" s="29">
        <v>-73707.118000000002</v>
      </c>
      <c r="BH15" s="29">
        <v>-70264.210999999996</v>
      </c>
      <c r="BI15" s="29">
        <v>5714</v>
      </c>
    </row>
    <row r="16" spans="1:67" ht="18" customHeight="1" x14ac:dyDescent="0.45">
      <c r="A16" s="6"/>
      <c r="B16" s="28" t="s">
        <v>11</v>
      </c>
      <c r="C16" s="7" t="s">
        <v>58</v>
      </c>
      <c r="D16" s="46">
        <v>0</v>
      </c>
      <c r="E16" s="46">
        <v>9.1999999999999998E-2</v>
      </c>
      <c r="F16" s="46">
        <v>691.42599999999993</v>
      </c>
      <c r="G16" s="46">
        <v>0.26600000000000001</v>
      </c>
      <c r="H16" s="46">
        <v>78.781000000000006</v>
      </c>
      <c r="I16" s="46">
        <v>643.73900000000003</v>
      </c>
      <c r="J16" s="46">
        <v>0</v>
      </c>
      <c r="K16" s="46">
        <v>242.00700000000001</v>
      </c>
      <c r="L16" s="46">
        <v>885.36</v>
      </c>
      <c r="M16" s="46">
        <v>10.705999999999998</v>
      </c>
      <c r="N16" s="46">
        <v>25315.050999999996</v>
      </c>
      <c r="O16" s="46">
        <v>5380.9280000000008</v>
      </c>
      <c r="P16" s="46">
        <v>1704.712</v>
      </c>
      <c r="Q16" s="46">
        <v>13738.968000000001</v>
      </c>
      <c r="R16" s="46">
        <v>3755.4679999999998</v>
      </c>
      <c r="S16" s="46">
        <v>7042.2240000000002</v>
      </c>
      <c r="T16" s="46">
        <v>9798.1749999999993</v>
      </c>
      <c r="U16" s="46">
        <v>4406.6069999999991</v>
      </c>
      <c r="V16" s="46">
        <v>2903.4189999999999</v>
      </c>
      <c r="W16" s="46">
        <v>2651.8039999999996</v>
      </c>
      <c r="X16" s="46">
        <v>8165.0620000000017</v>
      </c>
      <c r="Y16" s="46">
        <v>18.36</v>
      </c>
      <c r="Z16" s="46">
        <v>7.4089999999999998</v>
      </c>
      <c r="AA16" s="46">
        <v>0.17899999999999999</v>
      </c>
      <c r="AB16" s="46">
        <v>6.4239999999999995</v>
      </c>
      <c r="AC16" s="46">
        <v>0</v>
      </c>
      <c r="AD16" s="46">
        <v>0</v>
      </c>
      <c r="AE16" s="46">
        <v>1.81</v>
      </c>
      <c r="AF16" s="46">
        <v>13.376999999999999</v>
      </c>
      <c r="AG16" s="46">
        <v>45.069000000000003</v>
      </c>
      <c r="AH16" s="46">
        <v>38.132000000000005</v>
      </c>
      <c r="AI16" s="46">
        <v>706.31000000000006</v>
      </c>
      <c r="AJ16" s="46">
        <v>8.19</v>
      </c>
      <c r="AK16" s="46">
        <v>135.40700000000001</v>
      </c>
      <c r="AL16" s="46">
        <v>109.02299999999998</v>
      </c>
      <c r="AM16" s="46">
        <v>24.558</v>
      </c>
      <c r="AN16" s="46">
        <v>156.77500000000001</v>
      </c>
      <c r="AO16" s="29">
        <v>88685.817999999999</v>
      </c>
      <c r="AP16" s="46">
        <v>8.8620000000000001</v>
      </c>
      <c r="AQ16" s="46">
        <v>-22.502000000000002</v>
      </c>
      <c r="AR16" s="46">
        <v>0</v>
      </c>
      <c r="AS16" s="46">
        <v>0</v>
      </c>
      <c r="AT16" s="46">
        <v>-1074.3719999999998</v>
      </c>
      <c r="AU16" s="46">
        <v>82.791000000000011</v>
      </c>
      <c r="AV16" s="47">
        <v>-1005.221</v>
      </c>
      <c r="AW16" s="29">
        <v>87680.596999999994</v>
      </c>
      <c r="AX16" s="46">
        <v>466.90399999999988</v>
      </c>
      <c r="AY16" s="46">
        <v>47902.447</v>
      </c>
      <c r="AZ16" s="29">
        <v>48369.351000000002</v>
      </c>
      <c r="BA16" s="29">
        <v>47364.13</v>
      </c>
      <c r="BB16" s="29">
        <v>136049.948</v>
      </c>
      <c r="BC16" s="46">
        <v>-32452.512000000002</v>
      </c>
      <c r="BD16" s="46">
        <v>-9.8870000000000005</v>
      </c>
      <c r="BE16" s="46">
        <v>-686.61799999999994</v>
      </c>
      <c r="BF16" s="46">
        <v>-54503.930999999997</v>
      </c>
      <c r="BG16" s="29">
        <v>-87652.948000000004</v>
      </c>
      <c r="BH16" s="29">
        <v>-40288.817999999999</v>
      </c>
      <c r="BI16" s="29">
        <v>48397</v>
      </c>
    </row>
    <row r="17" spans="1:61" ht="18" customHeight="1" x14ac:dyDescent="0.45">
      <c r="A17" s="6"/>
      <c r="B17" s="28" t="s">
        <v>12</v>
      </c>
      <c r="C17" s="7" t="s">
        <v>59</v>
      </c>
      <c r="D17" s="46">
        <v>212.66499999999999</v>
      </c>
      <c r="E17" s="46">
        <v>35.780999999999999</v>
      </c>
      <c r="F17" s="46">
        <v>9382.5489999999991</v>
      </c>
      <c r="G17" s="46">
        <v>12.208000000000002</v>
      </c>
      <c r="H17" s="46">
        <v>451.02900000000005</v>
      </c>
      <c r="I17" s="46">
        <v>1381.028</v>
      </c>
      <c r="J17" s="46">
        <v>0.46300000000000002</v>
      </c>
      <c r="K17" s="46">
        <v>875.04700000000003</v>
      </c>
      <c r="L17" s="46">
        <v>494.64100000000008</v>
      </c>
      <c r="M17" s="46">
        <v>57.165999999999997</v>
      </c>
      <c r="N17" s="46">
        <v>267.86599999999999</v>
      </c>
      <c r="O17" s="46">
        <v>6346.3310000000001</v>
      </c>
      <c r="P17" s="46">
        <v>1731.973</v>
      </c>
      <c r="Q17" s="46">
        <v>16399.542999999998</v>
      </c>
      <c r="R17" s="46">
        <v>1939.7340000000002</v>
      </c>
      <c r="S17" s="46">
        <v>3541.078</v>
      </c>
      <c r="T17" s="46">
        <v>6499.1089999999995</v>
      </c>
      <c r="U17" s="46">
        <v>2489.9250000000002</v>
      </c>
      <c r="V17" s="46">
        <v>835.08499999999992</v>
      </c>
      <c r="W17" s="46">
        <v>1069.502</v>
      </c>
      <c r="X17" s="46">
        <v>36644.283000000003</v>
      </c>
      <c r="Y17" s="46">
        <v>26.46</v>
      </c>
      <c r="Z17" s="46">
        <v>24.414000000000001</v>
      </c>
      <c r="AA17" s="46">
        <v>6.26</v>
      </c>
      <c r="AB17" s="46">
        <v>1334.6320000000001</v>
      </c>
      <c r="AC17" s="46">
        <v>26.436</v>
      </c>
      <c r="AD17" s="46">
        <v>163.40199999999999</v>
      </c>
      <c r="AE17" s="46">
        <v>412.90199999999999</v>
      </c>
      <c r="AF17" s="46">
        <v>102.855</v>
      </c>
      <c r="AG17" s="46">
        <v>892.995</v>
      </c>
      <c r="AH17" s="46">
        <v>80.602000000000004</v>
      </c>
      <c r="AI17" s="46">
        <v>154.541</v>
      </c>
      <c r="AJ17" s="46">
        <v>86.045000000000002</v>
      </c>
      <c r="AK17" s="46">
        <v>439.166</v>
      </c>
      <c r="AL17" s="46">
        <v>663.08400000000006</v>
      </c>
      <c r="AM17" s="46">
        <v>9.9019999999999992</v>
      </c>
      <c r="AN17" s="46">
        <v>218.09199999999998</v>
      </c>
      <c r="AO17" s="29">
        <v>95308.793999999994</v>
      </c>
      <c r="AP17" s="46">
        <v>208.49099999999999</v>
      </c>
      <c r="AQ17" s="46">
        <v>1173.5520000000001</v>
      </c>
      <c r="AR17" s="46">
        <v>6.8680000000000003</v>
      </c>
      <c r="AS17" s="46">
        <v>86.265000000000001</v>
      </c>
      <c r="AT17" s="46">
        <v>2580.8829999999998</v>
      </c>
      <c r="AU17" s="46">
        <v>-2881.9690000000001</v>
      </c>
      <c r="AV17" s="47">
        <v>1174.0899999999999</v>
      </c>
      <c r="AW17" s="29">
        <v>96482.884000000005</v>
      </c>
      <c r="AX17" s="46">
        <v>1191.307</v>
      </c>
      <c r="AY17" s="46">
        <v>68669.692999999999</v>
      </c>
      <c r="AZ17" s="29">
        <v>69861</v>
      </c>
      <c r="BA17" s="29">
        <v>71035.09</v>
      </c>
      <c r="BB17" s="29">
        <v>166343.88399999999</v>
      </c>
      <c r="BC17" s="46">
        <v>-8493.2309999999998</v>
      </c>
      <c r="BD17" s="46">
        <v>-41.883000000000003</v>
      </c>
      <c r="BE17" s="46">
        <v>-480.96299999999997</v>
      </c>
      <c r="BF17" s="46">
        <v>-79974.807000000001</v>
      </c>
      <c r="BG17" s="29">
        <v>-88990.884000000005</v>
      </c>
      <c r="BH17" s="29">
        <v>-17955.794000000002</v>
      </c>
      <c r="BI17" s="29">
        <v>77353</v>
      </c>
    </row>
    <row r="18" spans="1:61" ht="18" customHeight="1" x14ac:dyDescent="0.45">
      <c r="A18" s="6"/>
      <c r="B18" s="28" t="s">
        <v>13</v>
      </c>
      <c r="C18" s="7" t="s">
        <v>60</v>
      </c>
      <c r="D18" s="46">
        <v>1.2E-2</v>
      </c>
      <c r="E18" s="46">
        <v>17.478000000000002</v>
      </c>
      <c r="F18" s="46">
        <v>0</v>
      </c>
      <c r="G18" s="46">
        <v>0</v>
      </c>
      <c r="H18" s="46">
        <v>5.5089999999999995</v>
      </c>
      <c r="I18" s="46">
        <v>0.92900000000000005</v>
      </c>
      <c r="J18" s="46">
        <v>0</v>
      </c>
      <c r="K18" s="46">
        <v>37.246000000000002</v>
      </c>
      <c r="L18" s="46">
        <v>11.705</v>
      </c>
      <c r="M18" s="46">
        <v>7.6349999999999998</v>
      </c>
      <c r="N18" s="46">
        <v>3.0000000000000001E-3</v>
      </c>
      <c r="O18" s="46">
        <v>60.213999999999999</v>
      </c>
      <c r="P18" s="46">
        <v>11417.085999999999</v>
      </c>
      <c r="Q18" s="46">
        <v>28652.505999999998</v>
      </c>
      <c r="R18" s="46">
        <v>585.70299999999997</v>
      </c>
      <c r="S18" s="46">
        <v>440.96899999999994</v>
      </c>
      <c r="T18" s="46">
        <v>1199.5450000000001</v>
      </c>
      <c r="U18" s="46">
        <v>493.875</v>
      </c>
      <c r="V18" s="46">
        <v>870.61400000000015</v>
      </c>
      <c r="W18" s="46">
        <v>46.417999999999999</v>
      </c>
      <c r="X18" s="46">
        <v>2538.181</v>
      </c>
      <c r="Y18" s="46">
        <v>0</v>
      </c>
      <c r="Z18" s="46">
        <v>356.30199999999996</v>
      </c>
      <c r="AA18" s="46">
        <v>0</v>
      </c>
      <c r="AB18" s="46">
        <v>1.988</v>
      </c>
      <c r="AC18" s="46">
        <v>6.0000000000000001E-3</v>
      </c>
      <c r="AD18" s="46">
        <v>0</v>
      </c>
      <c r="AE18" s="46">
        <v>33.343999999999994</v>
      </c>
      <c r="AF18" s="46">
        <v>1.278</v>
      </c>
      <c r="AG18" s="46">
        <v>67.09</v>
      </c>
      <c r="AH18" s="46">
        <v>0</v>
      </c>
      <c r="AI18" s="46">
        <v>0.04</v>
      </c>
      <c r="AJ18" s="46">
        <v>0</v>
      </c>
      <c r="AK18" s="46">
        <v>2090.9949999999999</v>
      </c>
      <c r="AL18" s="46">
        <v>3.0869999999999997</v>
      </c>
      <c r="AM18" s="46">
        <v>0</v>
      </c>
      <c r="AN18" s="46">
        <v>0</v>
      </c>
      <c r="AO18" s="29">
        <v>48939.758000000002</v>
      </c>
      <c r="AP18" s="46">
        <v>0</v>
      </c>
      <c r="AQ18" s="46">
        <v>0</v>
      </c>
      <c r="AR18" s="46">
        <v>0</v>
      </c>
      <c r="AS18" s="46">
        <v>1888.153</v>
      </c>
      <c r="AT18" s="46">
        <v>30026.521000000001</v>
      </c>
      <c r="AU18" s="46">
        <v>-2105.8309999999997</v>
      </c>
      <c r="AV18" s="47">
        <v>29808.843000000001</v>
      </c>
      <c r="AW18" s="29">
        <v>78748.600999999995</v>
      </c>
      <c r="AX18" s="46">
        <v>6081.8860000000004</v>
      </c>
      <c r="AY18" s="46">
        <v>59815.68099999999</v>
      </c>
      <c r="AZ18" s="29">
        <v>65897.566999999995</v>
      </c>
      <c r="BA18" s="29">
        <v>95706.41</v>
      </c>
      <c r="BB18" s="29">
        <v>144646.16800000001</v>
      </c>
      <c r="BC18" s="46">
        <v>-11846.269</v>
      </c>
      <c r="BD18" s="46">
        <v>0</v>
      </c>
      <c r="BE18" s="46">
        <v>-638.35599999999999</v>
      </c>
      <c r="BF18" s="46">
        <v>-64161.543000000005</v>
      </c>
      <c r="BG18" s="29">
        <v>-76646.168000000005</v>
      </c>
      <c r="BH18" s="29">
        <v>19060.241999999998</v>
      </c>
      <c r="BI18" s="29">
        <v>68000</v>
      </c>
    </row>
    <row r="19" spans="1:61" ht="18" customHeight="1" x14ac:dyDescent="0.45">
      <c r="A19" s="6"/>
      <c r="B19" s="28" t="s">
        <v>14</v>
      </c>
      <c r="C19" s="7" t="s">
        <v>61</v>
      </c>
      <c r="D19" s="46">
        <v>0.22</v>
      </c>
      <c r="E19" s="46">
        <v>2.363</v>
      </c>
      <c r="F19" s="46">
        <v>0</v>
      </c>
      <c r="G19" s="46">
        <v>0</v>
      </c>
      <c r="H19" s="46">
        <v>3.7610000000000001</v>
      </c>
      <c r="I19" s="46">
        <v>0</v>
      </c>
      <c r="J19" s="46">
        <v>0.30399999999999999</v>
      </c>
      <c r="K19" s="46">
        <v>291.327</v>
      </c>
      <c r="L19" s="46">
        <v>19.573999999999998</v>
      </c>
      <c r="M19" s="46">
        <v>8.5980000000000008</v>
      </c>
      <c r="N19" s="46">
        <v>17.981000000000002</v>
      </c>
      <c r="O19" s="46">
        <v>30.211999999999996</v>
      </c>
      <c r="P19" s="46">
        <v>471.83500000000004</v>
      </c>
      <c r="Q19" s="46">
        <v>63307.97</v>
      </c>
      <c r="R19" s="46">
        <v>50.195999999999998</v>
      </c>
      <c r="S19" s="46">
        <v>539.2650000000001</v>
      </c>
      <c r="T19" s="46">
        <v>679.48300000000006</v>
      </c>
      <c r="U19" s="46">
        <v>94.110000000000014</v>
      </c>
      <c r="V19" s="46">
        <v>77.239999999999981</v>
      </c>
      <c r="W19" s="46">
        <v>8.7750000000000004</v>
      </c>
      <c r="X19" s="46">
        <v>32.18</v>
      </c>
      <c r="Y19" s="46">
        <v>0.373</v>
      </c>
      <c r="Z19" s="46">
        <v>9.6419999999999995</v>
      </c>
      <c r="AA19" s="46">
        <v>0</v>
      </c>
      <c r="AB19" s="46">
        <v>1.46</v>
      </c>
      <c r="AC19" s="46">
        <v>0</v>
      </c>
      <c r="AD19" s="46">
        <v>0</v>
      </c>
      <c r="AE19" s="46">
        <v>12.998000000000001</v>
      </c>
      <c r="AF19" s="46">
        <v>0.44900000000000001</v>
      </c>
      <c r="AG19" s="46">
        <v>4.4809999999999999</v>
      </c>
      <c r="AH19" s="46">
        <v>0</v>
      </c>
      <c r="AI19" s="46">
        <v>0</v>
      </c>
      <c r="AJ19" s="46">
        <v>0</v>
      </c>
      <c r="AK19" s="46">
        <v>3218.7669999999994</v>
      </c>
      <c r="AL19" s="46">
        <v>2.0960000000000001</v>
      </c>
      <c r="AM19" s="46">
        <v>0</v>
      </c>
      <c r="AN19" s="46">
        <v>0</v>
      </c>
      <c r="AO19" s="29">
        <v>68885.66</v>
      </c>
      <c r="AP19" s="46">
        <v>0</v>
      </c>
      <c r="AQ19" s="46">
        <v>27.33</v>
      </c>
      <c r="AR19" s="46">
        <v>0</v>
      </c>
      <c r="AS19" s="46">
        <v>402.18299999999999</v>
      </c>
      <c r="AT19" s="46">
        <v>68016.19200000001</v>
      </c>
      <c r="AU19" s="46">
        <v>1101.2049999999997</v>
      </c>
      <c r="AV19" s="47">
        <v>69546.91</v>
      </c>
      <c r="AW19" s="29">
        <v>138432.57</v>
      </c>
      <c r="AX19" s="46">
        <v>272258.20400000003</v>
      </c>
      <c r="AY19" s="46">
        <v>279199.49900000001</v>
      </c>
      <c r="AZ19" s="29">
        <v>551457.70299999998</v>
      </c>
      <c r="BA19" s="29">
        <v>621004.61300000001</v>
      </c>
      <c r="BB19" s="29">
        <v>689890.27300000004</v>
      </c>
      <c r="BC19" s="46">
        <v>-22656.820999999996</v>
      </c>
      <c r="BD19" s="46">
        <v>0</v>
      </c>
      <c r="BE19" s="46">
        <v>-3787.7310000000007</v>
      </c>
      <c r="BF19" s="46">
        <v>-94426.72099999999</v>
      </c>
      <c r="BG19" s="29">
        <v>-120871.273</v>
      </c>
      <c r="BH19" s="29">
        <v>500133.34</v>
      </c>
      <c r="BI19" s="29">
        <v>569019</v>
      </c>
    </row>
    <row r="20" spans="1:61" ht="18" customHeight="1" x14ac:dyDescent="0.45">
      <c r="A20" s="6"/>
      <c r="B20" s="28" t="s">
        <v>15</v>
      </c>
      <c r="C20" s="7" t="s">
        <v>62</v>
      </c>
      <c r="D20" s="46">
        <v>0.92399999999999993</v>
      </c>
      <c r="E20" s="46">
        <v>0</v>
      </c>
      <c r="F20" s="46">
        <v>0</v>
      </c>
      <c r="G20" s="46">
        <v>0</v>
      </c>
      <c r="H20" s="46">
        <v>0</v>
      </c>
      <c r="I20" s="46">
        <v>0</v>
      </c>
      <c r="J20" s="46">
        <v>0</v>
      </c>
      <c r="K20" s="46">
        <v>0</v>
      </c>
      <c r="L20" s="46">
        <v>0</v>
      </c>
      <c r="M20" s="46">
        <v>0</v>
      </c>
      <c r="N20" s="46">
        <v>0</v>
      </c>
      <c r="O20" s="46">
        <v>1.1970000000000001</v>
      </c>
      <c r="P20" s="46">
        <v>201.93199999999999</v>
      </c>
      <c r="Q20" s="46">
        <v>1964.702</v>
      </c>
      <c r="R20" s="46">
        <v>6751.7660000000005</v>
      </c>
      <c r="S20" s="46">
        <v>0</v>
      </c>
      <c r="T20" s="46">
        <v>189.25200000000001</v>
      </c>
      <c r="U20" s="46">
        <v>44.150999999999996</v>
      </c>
      <c r="V20" s="46">
        <v>26.782</v>
      </c>
      <c r="W20" s="46">
        <v>6.2039999999999997</v>
      </c>
      <c r="X20" s="46">
        <v>59.923000000000002</v>
      </c>
      <c r="Y20" s="46">
        <v>0</v>
      </c>
      <c r="Z20" s="46">
        <v>3.38</v>
      </c>
      <c r="AA20" s="46">
        <v>0.94900000000000007</v>
      </c>
      <c r="AB20" s="46">
        <v>436.88599999999997</v>
      </c>
      <c r="AC20" s="46">
        <v>3.048</v>
      </c>
      <c r="AD20" s="46">
        <v>0</v>
      </c>
      <c r="AE20" s="46">
        <v>2.9660000000000002</v>
      </c>
      <c r="AF20" s="46">
        <v>36.874000000000002</v>
      </c>
      <c r="AG20" s="46">
        <v>765.76700000000005</v>
      </c>
      <c r="AH20" s="46">
        <v>0</v>
      </c>
      <c r="AI20" s="46">
        <v>5059.8390000000009</v>
      </c>
      <c r="AJ20" s="46">
        <v>0</v>
      </c>
      <c r="AK20" s="46">
        <v>1028.2729999999999</v>
      </c>
      <c r="AL20" s="46">
        <v>219.68299999999996</v>
      </c>
      <c r="AM20" s="46">
        <v>596.35</v>
      </c>
      <c r="AN20" s="46">
        <v>0</v>
      </c>
      <c r="AO20" s="29">
        <v>17400.848000000002</v>
      </c>
      <c r="AP20" s="46">
        <v>15.183</v>
      </c>
      <c r="AQ20" s="46">
        <v>307.35300000000001</v>
      </c>
      <c r="AR20" s="46">
        <v>3.9809999999999999</v>
      </c>
      <c r="AS20" s="46">
        <v>2170.3940000000002</v>
      </c>
      <c r="AT20" s="46">
        <v>24826.315999999999</v>
      </c>
      <c r="AU20" s="46">
        <v>-28.416000000000111</v>
      </c>
      <c r="AV20" s="47">
        <v>27294.811000000002</v>
      </c>
      <c r="AW20" s="29">
        <v>44695.659</v>
      </c>
      <c r="AX20" s="46">
        <v>3921.9319999999998</v>
      </c>
      <c r="AY20" s="46">
        <v>68296.514999999999</v>
      </c>
      <c r="AZ20" s="29">
        <v>72218.447</v>
      </c>
      <c r="BA20" s="29">
        <v>99513.258000000002</v>
      </c>
      <c r="BB20" s="29">
        <v>116914.106</v>
      </c>
      <c r="BC20" s="46">
        <v>-16731.147000000001</v>
      </c>
      <c r="BD20" s="46">
        <v>-1.915</v>
      </c>
      <c r="BE20" s="46">
        <v>-1665.876</v>
      </c>
      <c r="BF20" s="46">
        <v>-25014.167999999998</v>
      </c>
      <c r="BG20" s="29">
        <v>-43413.106</v>
      </c>
      <c r="BH20" s="29">
        <v>56100.152000000002</v>
      </c>
      <c r="BI20" s="29">
        <v>73501</v>
      </c>
    </row>
    <row r="21" spans="1:61" ht="18" customHeight="1" x14ac:dyDescent="0.45">
      <c r="A21" s="6"/>
      <c r="B21" s="28" t="s">
        <v>16</v>
      </c>
      <c r="C21" s="7" t="s">
        <v>63</v>
      </c>
      <c r="D21" s="46">
        <v>0</v>
      </c>
      <c r="E21" s="46">
        <v>3.5999999999999997E-2</v>
      </c>
      <c r="F21" s="46">
        <v>0.35099999999999998</v>
      </c>
      <c r="G21" s="46">
        <v>0</v>
      </c>
      <c r="H21" s="46">
        <v>0.81600000000000006</v>
      </c>
      <c r="I21" s="46">
        <v>0.52900000000000003</v>
      </c>
      <c r="J21" s="46">
        <v>0</v>
      </c>
      <c r="K21" s="46">
        <v>0</v>
      </c>
      <c r="L21" s="46">
        <v>6.0000000000000001E-3</v>
      </c>
      <c r="M21" s="46">
        <v>6.0000000000000001E-3</v>
      </c>
      <c r="N21" s="46">
        <v>12.819999999999999</v>
      </c>
      <c r="O21" s="46">
        <v>296.702</v>
      </c>
      <c r="P21" s="46">
        <v>1225.5509999999999</v>
      </c>
      <c r="Q21" s="46">
        <v>24331.120999999999</v>
      </c>
      <c r="R21" s="46">
        <v>10949.235000000001</v>
      </c>
      <c r="S21" s="46">
        <v>74277.870999999985</v>
      </c>
      <c r="T21" s="46">
        <v>100173.147</v>
      </c>
      <c r="U21" s="46">
        <v>39383.826000000001</v>
      </c>
      <c r="V21" s="46">
        <v>1679.4290000000001</v>
      </c>
      <c r="W21" s="46">
        <v>306.05700000000002</v>
      </c>
      <c r="X21" s="46">
        <v>118.82500000000002</v>
      </c>
      <c r="Y21" s="46">
        <v>9.7000000000000003E-2</v>
      </c>
      <c r="Z21" s="46">
        <v>0.72199999999999998</v>
      </c>
      <c r="AA21" s="46">
        <v>0</v>
      </c>
      <c r="AB21" s="46">
        <v>13.791</v>
      </c>
      <c r="AC21" s="46">
        <v>10.755000000000001</v>
      </c>
      <c r="AD21" s="46">
        <v>0</v>
      </c>
      <c r="AE21" s="46">
        <v>0.71199999999999997</v>
      </c>
      <c r="AF21" s="46">
        <v>219.75499999999997</v>
      </c>
      <c r="AG21" s="46">
        <v>381.25399999999996</v>
      </c>
      <c r="AH21" s="46">
        <v>416.52000000000004</v>
      </c>
      <c r="AI21" s="46">
        <v>0.80499999999999994</v>
      </c>
      <c r="AJ21" s="46">
        <v>0</v>
      </c>
      <c r="AK21" s="46">
        <v>3246.201</v>
      </c>
      <c r="AL21" s="46">
        <v>3.8740000000000001</v>
      </c>
      <c r="AM21" s="46">
        <v>815.3610000000001</v>
      </c>
      <c r="AN21" s="46">
        <v>0</v>
      </c>
      <c r="AO21" s="29">
        <v>257866.17499999999</v>
      </c>
      <c r="AP21" s="46">
        <v>2.7679999999999998</v>
      </c>
      <c r="AQ21" s="46">
        <v>104.22899999999998</v>
      </c>
      <c r="AR21" s="46">
        <v>0</v>
      </c>
      <c r="AS21" s="46">
        <v>0</v>
      </c>
      <c r="AT21" s="46">
        <v>0</v>
      </c>
      <c r="AU21" s="46">
        <v>4474.8779999999997</v>
      </c>
      <c r="AV21" s="47">
        <v>4581.875</v>
      </c>
      <c r="AW21" s="29">
        <v>262448.05</v>
      </c>
      <c r="AX21" s="46">
        <v>6712.9840000000004</v>
      </c>
      <c r="AY21" s="46">
        <v>200834.15900000001</v>
      </c>
      <c r="AZ21" s="29">
        <v>207547.14300000001</v>
      </c>
      <c r="BA21" s="29">
        <v>212129.01800000001</v>
      </c>
      <c r="BB21" s="29">
        <v>469995.19300000003</v>
      </c>
      <c r="BC21" s="46">
        <v>-79968.649000000005</v>
      </c>
      <c r="BD21" s="46">
        <v>0</v>
      </c>
      <c r="BE21" s="46">
        <v>-2931.6060000000007</v>
      </c>
      <c r="BF21" s="46">
        <v>-175123.93800000002</v>
      </c>
      <c r="BG21" s="29">
        <v>-258024.193</v>
      </c>
      <c r="BH21" s="29">
        <v>-45895.175000000003</v>
      </c>
      <c r="BI21" s="29">
        <v>211971</v>
      </c>
    </row>
    <row r="22" spans="1:61" ht="18" customHeight="1" x14ac:dyDescent="0.45">
      <c r="A22" s="6"/>
      <c r="B22" s="28" t="s">
        <v>17</v>
      </c>
      <c r="C22" s="7" t="s">
        <v>64</v>
      </c>
      <c r="D22" s="46">
        <v>1.8109999999999999</v>
      </c>
      <c r="E22" s="46">
        <v>0.29399999999999998</v>
      </c>
      <c r="F22" s="46">
        <v>0</v>
      </c>
      <c r="G22" s="46">
        <v>0</v>
      </c>
      <c r="H22" s="46">
        <v>5.6890000000000009</v>
      </c>
      <c r="I22" s="46">
        <v>0.23200000000000001</v>
      </c>
      <c r="J22" s="46">
        <v>0</v>
      </c>
      <c r="K22" s="46">
        <v>3.0489999999999999</v>
      </c>
      <c r="L22" s="46">
        <v>0.6</v>
      </c>
      <c r="M22" s="46">
        <v>0</v>
      </c>
      <c r="N22" s="46">
        <v>1.2579999999999998</v>
      </c>
      <c r="O22" s="46">
        <v>59.74799999999999</v>
      </c>
      <c r="P22" s="46">
        <v>959.27699999999993</v>
      </c>
      <c r="Q22" s="46">
        <v>24908.923999999995</v>
      </c>
      <c r="R22" s="46">
        <v>1090.9590000000001</v>
      </c>
      <c r="S22" s="46">
        <v>3716.6489999999994</v>
      </c>
      <c r="T22" s="46">
        <v>18236.45</v>
      </c>
      <c r="U22" s="46">
        <v>1689.2270000000001</v>
      </c>
      <c r="V22" s="46">
        <v>4036.7460000000001</v>
      </c>
      <c r="W22" s="46">
        <v>90.865000000000009</v>
      </c>
      <c r="X22" s="46">
        <v>3435.645</v>
      </c>
      <c r="Y22" s="46">
        <v>6.9000000000000006E-2</v>
      </c>
      <c r="Z22" s="46">
        <v>7.6120000000000001</v>
      </c>
      <c r="AA22" s="46">
        <v>0</v>
      </c>
      <c r="AB22" s="46">
        <v>97.926999999999992</v>
      </c>
      <c r="AC22" s="46">
        <v>0.72199999999999998</v>
      </c>
      <c r="AD22" s="46">
        <v>8.3219999999999992</v>
      </c>
      <c r="AE22" s="46">
        <v>33.326000000000001</v>
      </c>
      <c r="AF22" s="46">
        <v>59.29</v>
      </c>
      <c r="AG22" s="46">
        <v>390.339</v>
      </c>
      <c r="AH22" s="46">
        <v>312.13400000000001</v>
      </c>
      <c r="AI22" s="46">
        <v>27.024999999999999</v>
      </c>
      <c r="AJ22" s="46">
        <v>0</v>
      </c>
      <c r="AK22" s="46">
        <v>2368.3470000000002</v>
      </c>
      <c r="AL22" s="46">
        <v>39.146000000000001</v>
      </c>
      <c r="AM22" s="46">
        <v>0</v>
      </c>
      <c r="AN22" s="46">
        <v>16.565999999999999</v>
      </c>
      <c r="AO22" s="29">
        <v>61598.248</v>
      </c>
      <c r="AP22" s="46">
        <v>474.60899999999998</v>
      </c>
      <c r="AQ22" s="46">
        <v>12138.915000000001</v>
      </c>
      <c r="AR22" s="46">
        <v>0</v>
      </c>
      <c r="AS22" s="46">
        <v>4125.7199999999993</v>
      </c>
      <c r="AT22" s="46">
        <v>34471.758000000002</v>
      </c>
      <c r="AU22" s="46">
        <v>-4896.75</v>
      </c>
      <c r="AV22" s="47">
        <v>46314.252</v>
      </c>
      <c r="AW22" s="29">
        <v>107912.5</v>
      </c>
      <c r="AX22" s="46">
        <v>7714.7520000000013</v>
      </c>
      <c r="AY22" s="46">
        <v>275422.25800000003</v>
      </c>
      <c r="AZ22" s="29">
        <v>283137.01</v>
      </c>
      <c r="BA22" s="29">
        <v>329451.26199999999</v>
      </c>
      <c r="BB22" s="29">
        <v>391049.51</v>
      </c>
      <c r="BC22" s="46">
        <v>-40135.826000000001</v>
      </c>
      <c r="BD22" s="46">
        <v>-1.2999999999999999E-2</v>
      </c>
      <c r="BE22" s="46">
        <v>-7841.648000000001</v>
      </c>
      <c r="BF22" s="46">
        <v>-56295.023000000001</v>
      </c>
      <c r="BG22" s="29">
        <v>-104272.51</v>
      </c>
      <c r="BH22" s="29">
        <v>225178.75200000001</v>
      </c>
      <c r="BI22" s="29">
        <v>286777</v>
      </c>
    </row>
    <row r="23" spans="1:61" ht="18" customHeight="1" x14ac:dyDescent="0.45">
      <c r="A23" s="6"/>
      <c r="B23" s="28" t="s">
        <v>18</v>
      </c>
      <c r="C23" s="7" t="s">
        <v>65</v>
      </c>
      <c r="D23" s="46">
        <v>0.15</v>
      </c>
      <c r="E23" s="46">
        <v>3.6999999999999998E-2</v>
      </c>
      <c r="F23" s="46">
        <v>5.0179999999999989</v>
      </c>
      <c r="G23" s="46">
        <v>0.17900000000000002</v>
      </c>
      <c r="H23" s="46">
        <v>0.17899999999999999</v>
      </c>
      <c r="I23" s="46">
        <v>3.4969999999999994</v>
      </c>
      <c r="J23" s="46">
        <v>0.217</v>
      </c>
      <c r="K23" s="46">
        <v>0.107</v>
      </c>
      <c r="L23" s="46">
        <v>3.3609999999999993</v>
      </c>
      <c r="M23" s="46">
        <v>6.0000000000000001E-3</v>
      </c>
      <c r="N23" s="46">
        <v>0.17400000000000002</v>
      </c>
      <c r="O23" s="46">
        <v>3.0979999999999999</v>
      </c>
      <c r="P23" s="46">
        <v>223.90199999999999</v>
      </c>
      <c r="Q23" s="46">
        <v>54.380999999999993</v>
      </c>
      <c r="R23" s="46">
        <v>1.5190000000000001</v>
      </c>
      <c r="S23" s="46">
        <v>8.0990000000000002</v>
      </c>
      <c r="T23" s="46">
        <v>12.376000000000001</v>
      </c>
      <c r="U23" s="46">
        <v>9359.9390000000003</v>
      </c>
      <c r="V23" s="46">
        <v>7.4580000000000002</v>
      </c>
      <c r="W23" s="46">
        <v>1.925999999999999</v>
      </c>
      <c r="X23" s="46">
        <v>940.7600000000001</v>
      </c>
      <c r="Y23" s="46">
        <v>0.21699999999999997</v>
      </c>
      <c r="Z23" s="46">
        <v>0.23499999999999999</v>
      </c>
      <c r="AA23" s="46">
        <v>1.018</v>
      </c>
      <c r="AB23" s="46">
        <v>108.93499999999999</v>
      </c>
      <c r="AC23" s="46">
        <v>25.508000000000003</v>
      </c>
      <c r="AD23" s="46">
        <v>20.225999999999999</v>
      </c>
      <c r="AE23" s="46">
        <v>15.307000000000002</v>
      </c>
      <c r="AF23" s="46">
        <v>34.797000000000004</v>
      </c>
      <c r="AG23" s="46">
        <v>389.65200000000004</v>
      </c>
      <c r="AH23" s="46">
        <v>37.553000000000004</v>
      </c>
      <c r="AI23" s="46">
        <v>7.1270000000000007</v>
      </c>
      <c r="AJ23" s="46">
        <v>1.9770000000000001</v>
      </c>
      <c r="AK23" s="46">
        <v>372.90800000000002</v>
      </c>
      <c r="AL23" s="46">
        <v>24.907999999999998</v>
      </c>
      <c r="AM23" s="46">
        <v>0</v>
      </c>
      <c r="AN23" s="46">
        <v>0</v>
      </c>
      <c r="AO23" s="29">
        <v>11666.751</v>
      </c>
      <c r="AP23" s="46">
        <v>238.80200000000002</v>
      </c>
      <c r="AQ23" s="46">
        <v>21747.786000000004</v>
      </c>
      <c r="AR23" s="46">
        <v>0</v>
      </c>
      <c r="AS23" s="46">
        <v>2649.79</v>
      </c>
      <c r="AT23" s="46">
        <v>24255.972999999998</v>
      </c>
      <c r="AU23" s="46">
        <v>-828.79199999999992</v>
      </c>
      <c r="AV23" s="47">
        <v>48063.559000000001</v>
      </c>
      <c r="AW23" s="29">
        <v>59730.31</v>
      </c>
      <c r="AX23" s="46">
        <v>2343.1350000000002</v>
      </c>
      <c r="AY23" s="46">
        <v>135995.92299999998</v>
      </c>
      <c r="AZ23" s="29">
        <v>138339.05799999999</v>
      </c>
      <c r="BA23" s="29">
        <v>186402.617</v>
      </c>
      <c r="BB23" s="29">
        <v>198069.36799999999</v>
      </c>
      <c r="BC23" s="46">
        <v>-36965.273000000001</v>
      </c>
      <c r="BD23" s="46">
        <v>0</v>
      </c>
      <c r="BE23" s="46">
        <v>-6397.4449999999997</v>
      </c>
      <c r="BF23" s="46">
        <v>-15282.65</v>
      </c>
      <c r="BG23" s="29">
        <v>-58645.368000000002</v>
      </c>
      <c r="BH23" s="29">
        <v>127757.249</v>
      </c>
      <c r="BI23" s="29">
        <v>139424</v>
      </c>
    </row>
    <row r="24" spans="1:61" ht="18" customHeight="1" x14ac:dyDescent="0.45">
      <c r="A24" s="6"/>
      <c r="B24" s="28" t="s">
        <v>19</v>
      </c>
      <c r="C24" s="7" t="s">
        <v>66</v>
      </c>
      <c r="D24" s="46">
        <v>5.3000000000000005E-2</v>
      </c>
      <c r="E24" s="46">
        <v>0.84299999999999997</v>
      </c>
      <c r="F24" s="46">
        <v>0</v>
      </c>
      <c r="G24" s="46">
        <v>0</v>
      </c>
      <c r="H24" s="46">
        <v>0</v>
      </c>
      <c r="I24" s="46">
        <v>0</v>
      </c>
      <c r="J24" s="46">
        <v>0</v>
      </c>
      <c r="K24" s="46">
        <v>0</v>
      </c>
      <c r="L24" s="46">
        <v>0</v>
      </c>
      <c r="M24" s="46">
        <v>0</v>
      </c>
      <c r="N24" s="46">
        <v>0</v>
      </c>
      <c r="O24" s="46">
        <v>0</v>
      </c>
      <c r="P24" s="46">
        <v>0</v>
      </c>
      <c r="Q24" s="46">
        <v>17.21</v>
      </c>
      <c r="R24" s="46">
        <v>0</v>
      </c>
      <c r="S24" s="46">
        <v>0</v>
      </c>
      <c r="T24" s="46">
        <v>0</v>
      </c>
      <c r="U24" s="46">
        <v>0</v>
      </c>
      <c r="V24" s="46">
        <v>31080.834000000003</v>
      </c>
      <c r="W24" s="46">
        <v>0</v>
      </c>
      <c r="X24" s="46">
        <v>0</v>
      </c>
      <c r="Y24" s="46">
        <v>0</v>
      </c>
      <c r="Z24" s="46">
        <v>0</v>
      </c>
      <c r="AA24" s="46">
        <v>0</v>
      </c>
      <c r="AB24" s="46">
        <v>0</v>
      </c>
      <c r="AC24" s="46">
        <v>0</v>
      </c>
      <c r="AD24" s="46">
        <v>0</v>
      </c>
      <c r="AE24" s="46">
        <v>778.37199999999984</v>
      </c>
      <c r="AF24" s="46">
        <v>0</v>
      </c>
      <c r="AG24" s="46">
        <v>1669.346</v>
      </c>
      <c r="AH24" s="46">
        <v>61.384999999999998</v>
      </c>
      <c r="AI24" s="46">
        <v>0</v>
      </c>
      <c r="AJ24" s="46">
        <v>0</v>
      </c>
      <c r="AK24" s="46">
        <v>17224.521000000001</v>
      </c>
      <c r="AL24" s="46">
        <v>11.517999999999999</v>
      </c>
      <c r="AM24" s="46">
        <v>0</v>
      </c>
      <c r="AN24" s="46">
        <v>0</v>
      </c>
      <c r="AO24" s="29">
        <v>50844.082000000002</v>
      </c>
      <c r="AP24" s="46">
        <v>0</v>
      </c>
      <c r="AQ24" s="46">
        <v>34481.203000000001</v>
      </c>
      <c r="AR24" s="46">
        <v>0</v>
      </c>
      <c r="AS24" s="46">
        <v>1540.68</v>
      </c>
      <c r="AT24" s="46">
        <v>26609.23</v>
      </c>
      <c r="AU24" s="46">
        <v>-329.05200000000002</v>
      </c>
      <c r="AV24" s="47">
        <v>62302.061000000002</v>
      </c>
      <c r="AW24" s="29">
        <v>113146.143</v>
      </c>
      <c r="AX24" s="46">
        <v>4120.933</v>
      </c>
      <c r="AY24" s="46">
        <v>78959.48599999999</v>
      </c>
      <c r="AZ24" s="29">
        <v>83080.418999999994</v>
      </c>
      <c r="BA24" s="29">
        <v>145382.48000000001</v>
      </c>
      <c r="BB24" s="29">
        <v>196226.56200000001</v>
      </c>
      <c r="BC24" s="46">
        <v>-11723.069</v>
      </c>
      <c r="BD24" s="46">
        <v>0</v>
      </c>
      <c r="BE24" s="46">
        <v>-363.55399999999997</v>
      </c>
      <c r="BF24" s="46">
        <v>-100089.57699999998</v>
      </c>
      <c r="BG24" s="29">
        <v>-112176.2</v>
      </c>
      <c r="BH24" s="29">
        <v>33206.28</v>
      </c>
      <c r="BI24" s="29">
        <v>84050.361999999994</v>
      </c>
    </row>
    <row r="25" spans="1:61" ht="18" customHeight="1" x14ac:dyDescent="0.45">
      <c r="A25" s="6"/>
      <c r="B25" s="28" t="s">
        <v>20</v>
      </c>
      <c r="C25" s="7" t="s">
        <v>67</v>
      </c>
      <c r="D25" s="46">
        <v>64.396000000000001</v>
      </c>
      <c r="E25" s="46">
        <v>13.391999999999999</v>
      </c>
      <c r="F25" s="46">
        <v>2608.3440000000001</v>
      </c>
      <c r="G25" s="46">
        <v>142.79300000000001</v>
      </c>
      <c r="H25" s="46">
        <v>295.423</v>
      </c>
      <c r="I25" s="46">
        <v>476.89099999999996</v>
      </c>
      <c r="J25" s="46">
        <v>3.7350000000000003</v>
      </c>
      <c r="K25" s="46">
        <v>506.29399999999998</v>
      </c>
      <c r="L25" s="46">
        <v>1213.934</v>
      </c>
      <c r="M25" s="46">
        <v>51.137999999999998</v>
      </c>
      <c r="N25" s="46">
        <v>566.30300000000011</v>
      </c>
      <c r="O25" s="46">
        <v>187.60599999999999</v>
      </c>
      <c r="P25" s="46">
        <v>61.230000000000004</v>
      </c>
      <c r="Q25" s="46">
        <v>771.76900000000001</v>
      </c>
      <c r="R25" s="46">
        <v>369.34199999999998</v>
      </c>
      <c r="S25" s="46">
        <v>718.57600000000002</v>
      </c>
      <c r="T25" s="46">
        <v>998.81699999999989</v>
      </c>
      <c r="U25" s="46">
        <v>516.48400000000004</v>
      </c>
      <c r="V25" s="46">
        <v>86.427999999999997</v>
      </c>
      <c r="W25" s="46">
        <v>3709.3799999999997</v>
      </c>
      <c r="X25" s="46">
        <v>1469.3019999999999</v>
      </c>
      <c r="Y25" s="46">
        <v>146.495</v>
      </c>
      <c r="Z25" s="46">
        <v>106.75700000000001</v>
      </c>
      <c r="AA25" s="46">
        <v>220.61399999999998</v>
      </c>
      <c r="AB25" s="46">
        <v>2756.0030000000002</v>
      </c>
      <c r="AC25" s="46">
        <v>3334.8850000000007</v>
      </c>
      <c r="AD25" s="46">
        <v>19.309999999999999</v>
      </c>
      <c r="AE25" s="46">
        <v>474.31199999999995</v>
      </c>
      <c r="AF25" s="46">
        <v>3705.6499999999996</v>
      </c>
      <c r="AG25" s="46">
        <v>1891.1569999999999</v>
      </c>
      <c r="AH25" s="46">
        <v>6829.300000000002</v>
      </c>
      <c r="AI25" s="46">
        <v>1382.5949999999998</v>
      </c>
      <c r="AJ25" s="46">
        <v>1629.7529999999999</v>
      </c>
      <c r="AK25" s="46">
        <v>2316.2019999999998</v>
      </c>
      <c r="AL25" s="46">
        <v>1435.1190000000001</v>
      </c>
      <c r="AM25" s="46">
        <v>3279.0839999999998</v>
      </c>
      <c r="AN25" s="46">
        <v>54.151000000000003</v>
      </c>
      <c r="AO25" s="29">
        <v>44412.964</v>
      </c>
      <c r="AP25" s="46">
        <v>1383.4499999999998</v>
      </c>
      <c r="AQ25" s="46">
        <v>28432.968000000001</v>
      </c>
      <c r="AR25" s="46">
        <v>0.10199999999999999</v>
      </c>
      <c r="AS25" s="46">
        <v>240.61500000000001</v>
      </c>
      <c r="AT25" s="46">
        <v>6550.2739999999994</v>
      </c>
      <c r="AU25" s="46">
        <v>-3867.105</v>
      </c>
      <c r="AV25" s="47">
        <v>32740.304</v>
      </c>
      <c r="AW25" s="29">
        <v>77153.267999999996</v>
      </c>
      <c r="AX25" s="46">
        <v>1823.248</v>
      </c>
      <c r="AY25" s="46">
        <v>63533.305000000008</v>
      </c>
      <c r="AZ25" s="29">
        <v>65356.553</v>
      </c>
      <c r="BA25" s="29">
        <v>98096.857000000004</v>
      </c>
      <c r="BB25" s="29">
        <v>142509.821</v>
      </c>
      <c r="BC25" s="46">
        <v>-25466.453000000001</v>
      </c>
      <c r="BD25" s="46">
        <v>-282.02199999999999</v>
      </c>
      <c r="BE25" s="46">
        <v>-1286.5550000000001</v>
      </c>
      <c r="BF25" s="46">
        <v>-34189.864000000001</v>
      </c>
      <c r="BG25" s="29">
        <v>-61224.894</v>
      </c>
      <c r="BH25" s="29">
        <v>36871.963000000003</v>
      </c>
      <c r="BI25" s="29">
        <v>81284.926999999996</v>
      </c>
    </row>
    <row r="26" spans="1:61" ht="18" customHeight="1" x14ac:dyDescent="0.45">
      <c r="A26" s="6"/>
      <c r="B26" s="28" t="s">
        <v>21</v>
      </c>
      <c r="C26" s="7" t="s">
        <v>68</v>
      </c>
      <c r="D26" s="46">
        <v>203.82700000000003</v>
      </c>
      <c r="E26" s="46">
        <v>11.724</v>
      </c>
      <c r="F26" s="46">
        <v>111.69999999999999</v>
      </c>
      <c r="G26" s="46">
        <v>39.95300000000001</v>
      </c>
      <c r="H26" s="46">
        <v>67.826999999999998</v>
      </c>
      <c r="I26" s="46">
        <v>127.94300000000001</v>
      </c>
      <c r="J26" s="46">
        <v>11.739000000000001</v>
      </c>
      <c r="K26" s="46">
        <v>261.87200000000001</v>
      </c>
      <c r="L26" s="46">
        <v>248.07899999999998</v>
      </c>
      <c r="M26" s="46">
        <v>15.321</v>
      </c>
      <c r="N26" s="46">
        <v>101.595</v>
      </c>
      <c r="O26" s="46">
        <v>231.351</v>
      </c>
      <c r="P26" s="46">
        <v>81.302999999999997</v>
      </c>
      <c r="Q26" s="46">
        <v>419.75299999999999</v>
      </c>
      <c r="R26" s="46">
        <v>57.318999999999996</v>
      </c>
      <c r="S26" s="46">
        <v>445.80200000000002</v>
      </c>
      <c r="T26" s="46">
        <v>283.33799999999997</v>
      </c>
      <c r="U26" s="46">
        <v>135.28</v>
      </c>
      <c r="V26" s="46">
        <v>33.611000000000004</v>
      </c>
      <c r="W26" s="46">
        <v>81.518999999999991</v>
      </c>
      <c r="X26" s="46">
        <v>172.31100000000001</v>
      </c>
      <c r="Y26" s="46">
        <v>349.029</v>
      </c>
      <c r="Z26" s="46">
        <v>657.28300000000002</v>
      </c>
      <c r="AA26" s="46">
        <v>61.132000000000005</v>
      </c>
      <c r="AB26" s="46">
        <v>976.56700000000001</v>
      </c>
      <c r="AC26" s="46">
        <v>421.45099999999996</v>
      </c>
      <c r="AD26" s="46">
        <v>3409.5659999999998</v>
      </c>
      <c r="AE26" s="46">
        <v>1714.3000000000002</v>
      </c>
      <c r="AF26" s="46">
        <v>790.67199999999991</v>
      </c>
      <c r="AG26" s="46">
        <v>1260.6209999999999</v>
      </c>
      <c r="AH26" s="46">
        <v>1314.3359999999998</v>
      </c>
      <c r="AI26" s="46">
        <v>609.27199999999993</v>
      </c>
      <c r="AJ26" s="46">
        <v>27.67</v>
      </c>
      <c r="AK26" s="46">
        <v>301.61899999999997</v>
      </c>
      <c r="AL26" s="46">
        <v>432.63399999999996</v>
      </c>
      <c r="AM26" s="46">
        <v>0</v>
      </c>
      <c r="AN26" s="46">
        <v>461.59800000000001</v>
      </c>
      <c r="AO26" s="29">
        <v>15930.916999999999</v>
      </c>
      <c r="AP26" s="46">
        <v>0</v>
      </c>
      <c r="AQ26" s="46">
        <v>0</v>
      </c>
      <c r="AR26" s="46">
        <v>0</v>
      </c>
      <c r="AS26" s="46">
        <v>170136.77900000001</v>
      </c>
      <c r="AT26" s="46">
        <v>307644.565</v>
      </c>
      <c r="AU26" s="46">
        <v>0</v>
      </c>
      <c r="AV26" s="47">
        <v>477781.34399999998</v>
      </c>
      <c r="AW26" s="29">
        <v>493712.261</v>
      </c>
      <c r="AX26" s="46">
        <v>0</v>
      </c>
      <c r="AY26" s="46">
        <v>0</v>
      </c>
      <c r="AZ26" s="29">
        <v>0</v>
      </c>
      <c r="BA26" s="29">
        <v>477781.34399999998</v>
      </c>
      <c r="BB26" s="29">
        <v>493712.261</v>
      </c>
      <c r="BC26" s="46">
        <v>0</v>
      </c>
      <c r="BD26" s="46">
        <v>0</v>
      </c>
      <c r="BE26" s="46">
        <v>0</v>
      </c>
      <c r="BF26" s="46">
        <v>0</v>
      </c>
      <c r="BG26" s="29">
        <v>0</v>
      </c>
      <c r="BH26" s="29">
        <v>477781.34399999998</v>
      </c>
      <c r="BI26" s="29">
        <v>493712.261</v>
      </c>
    </row>
    <row r="27" spans="1:61" ht="18" customHeight="1" x14ac:dyDescent="0.45">
      <c r="A27" s="6"/>
      <c r="B27" s="28" t="s">
        <v>22</v>
      </c>
      <c r="C27" s="7" t="s">
        <v>69</v>
      </c>
      <c r="D27" s="46">
        <v>742.077</v>
      </c>
      <c r="E27" s="46">
        <v>63.738999999999997</v>
      </c>
      <c r="F27" s="46">
        <v>5361.8130000000001</v>
      </c>
      <c r="G27" s="46">
        <v>745.75799999999981</v>
      </c>
      <c r="H27" s="46">
        <v>578.86299999999994</v>
      </c>
      <c r="I27" s="46">
        <v>1915.2409999999998</v>
      </c>
      <c r="J27" s="46">
        <v>64.64</v>
      </c>
      <c r="K27" s="46">
        <v>2744.8810000000003</v>
      </c>
      <c r="L27" s="46">
        <v>3025.0039999999995</v>
      </c>
      <c r="M27" s="46">
        <v>491.07</v>
      </c>
      <c r="N27" s="46">
        <v>1815.3500000000001</v>
      </c>
      <c r="O27" s="46">
        <v>1243.652</v>
      </c>
      <c r="P27" s="46">
        <v>910.17399999999998</v>
      </c>
      <c r="Q27" s="46">
        <v>4934.9179999999997</v>
      </c>
      <c r="R27" s="46">
        <v>903.428</v>
      </c>
      <c r="S27" s="46">
        <v>4954.66</v>
      </c>
      <c r="T27" s="46">
        <v>1593.9000000000003</v>
      </c>
      <c r="U27" s="46">
        <v>641.78700000000015</v>
      </c>
      <c r="V27" s="46">
        <v>994.70799999999997</v>
      </c>
      <c r="W27" s="46">
        <v>1383.49</v>
      </c>
      <c r="X27" s="46">
        <v>1136.7460000000001</v>
      </c>
      <c r="Y27" s="46">
        <v>2713.5239999999999</v>
      </c>
      <c r="Z27" s="46">
        <v>1710.6730000000002</v>
      </c>
      <c r="AA27" s="46">
        <v>2678.3710000000001</v>
      </c>
      <c r="AB27" s="46">
        <v>11864.602999999999</v>
      </c>
      <c r="AC27" s="46">
        <v>1073.8530000000001</v>
      </c>
      <c r="AD27" s="46">
        <v>1587.412</v>
      </c>
      <c r="AE27" s="46">
        <v>1867.8780000000004</v>
      </c>
      <c r="AF27" s="46">
        <v>1477.691</v>
      </c>
      <c r="AG27" s="46">
        <v>2601.6979999999999</v>
      </c>
      <c r="AH27" s="46">
        <v>4642.991</v>
      </c>
      <c r="AI27" s="46">
        <v>4461.1930000000002</v>
      </c>
      <c r="AJ27" s="46">
        <v>132.51299999999998</v>
      </c>
      <c r="AK27" s="46">
        <v>1595.1569999999999</v>
      </c>
      <c r="AL27" s="46">
        <v>7692.4529999999995</v>
      </c>
      <c r="AM27" s="46">
        <v>0</v>
      </c>
      <c r="AN27" s="46">
        <v>190.07300000000001</v>
      </c>
      <c r="AO27" s="29">
        <v>82535.982000000004</v>
      </c>
      <c r="AP27" s="46">
        <v>39.331000000000003</v>
      </c>
      <c r="AQ27" s="46">
        <v>32644.025000000001</v>
      </c>
      <c r="AR27" s="46">
        <v>0</v>
      </c>
      <c r="AS27" s="46">
        <v>0</v>
      </c>
      <c r="AT27" s="46">
        <v>0</v>
      </c>
      <c r="AU27" s="46">
        <v>0</v>
      </c>
      <c r="AV27" s="47">
        <v>32683.356</v>
      </c>
      <c r="AW27" s="29">
        <v>115219.338</v>
      </c>
      <c r="AX27" s="46">
        <v>39.06</v>
      </c>
      <c r="AY27" s="46">
        <v>0</v>
      </c>
      <c r="AZ27" s="29">
        <v>39.06</v>
      </c>
      <c r="BA27" s="29">
        <v>32722.416000000001</v>
      </c>
      <c r="BB27" s="29">
        <v>115258.398</v>
      </c>
      <c r="BC27" s="46">
        <v>-15.571000000000002</v>
      </c>
      <c r="BD27" s="46">
        <v>0</v>
      </c>
      <c r="BE27" s="46">
        <v>0</v>
      </c>
      <c r="BF27" s="46">
        <v>-90364.304000000033</v>
      </c>
      <c r="BG27" s="29">
        <v>-90379.875</v>
      </c>
      <c r="BH27" s="29">
        <v>-57657.459000000003</v>
      </c>
      <c r="BI27" s="29">
        <v>24878.523000000001</v>
      </c>
    </row>
    <row r="28" spans="1:61" ht="18" customHeight="1" x14ac:dyDescent="0.45">
      <c r="A28" s="6"/>
      <c r="B28" s="28" t="s">
        <v>23</v>
      </c>
      <c r="C28" s="7" t="s">
        <v>70</v>
      </c>
      <c r="D28" s="46">
        <v>30.573</v>
      </c>
      <c r="E28" s="46">
        <v>3.1029999999999998</v>
      </c>
      <c r="F28" s="46">
        <v>591.79500000000007</v>
      </c>
      <c r="G28" s="46">
        <v>12.272</v>
      </c>
      <c r="H28" s="46">
        <v>14.802999999999999</v>
      </c>
      <c r="I28" s="46">
        <v>98.993000000000023</v>
      </c>
      <c r="J28" s="46">
        <v>1.2610000000000001</v>
      </c>
      <c r="K28" s="46">
        <v>45.021000000000001</v>
      </c>
      <c r="L28" s="46">
        <v>36.771000000000001</v>
      </c>
      <c r="M28" s="46">
        <v>1.4220000000000002</v>
      </c>
      <c r="N28" s="46">
        <v>13.992000000000001</v>
      </c>
      <c r="O28" s="46">
        <v>23.944000000000003</v>
      </c>
      <c r="P28" s="46">
        <v>24.131</v>
      </c>
      <c r="Q28" s="46">
        <v>135.239</v>
      </c>
      <c r="R28" s="46">
        <v>21.568999999999996</v>
      </c>
      <c r="S28" s="46">
        <v>122.37299999999999</v>
      </c>
      <c r="T28" s="46">
        <v>65.238</v>
      </c>
      <c r="U28" s="46">
        <v>49.95</v>
      </c>
      <c r="V28" s="46">
        <v>16.311</v>
      </c>
      <c r="W28" s="46">
        <v>35.338000000000001</v>
      </c>
      <c r="X28" s="46">
        <v>298.94100000000003</v>
      </c>
      <c r="Y28" s="46">
        <v>27.193999999999999</v>
      </c>
      <c r="Z28" s="46">
        <v>1642.2199999999998</v>
      </c>
      <c r="AA28" s="46">
        <v>293.62599999999998</v>
      </c>
      <c r="AB28" s="46">
        <v>1199.799</v>
      </c>
      <c r="AC28" s="46">
        <v>232.38400000000001</v>
      </c>
      <c r="AD28" s="46">
        <v>151.67500000000001</v>
      </c>
      <c r="AE28" s="46">
        <v>1393.5</v>
      </c>
      <c r="AF28" s="46">
        <v>516.43200000000002</v>
      </c>
      <c r="AG28" s="46">
        <v>912.04199999999992</v>
      </c>
      <c r="AH28" s="46">
        <v>2841.5649999999996</v>
      </c>
      <c r="AI28" s="46">
        <v>1609.3430000000001</v>
      </c>
      <c r="AJ28" s="46">
        <v>74.52000000000001</v>
      </c>
      <c r="AK28" s="46">
        <v>246.77599999999998</v>
      </c>
      <c r="AL28" s="46">
        <v>2078.3650000000007</v>
      </c>
      <c r="AM28" s="46">
        <v>0</v>
      </c>
      <c r="AN28" s="46">
        <v>43.022000000000006</v>
      </c>
      <c r="AO28" s="29">
        <v>14905.503000000001</v>
      </c>
      <c r="AP28" s="46">
        <v>17.731000000000002</v>
      </c>
      <c r="AQ28" s="46">
        <v>11164.093000000001</v>
      </c>
      <c r="AR28" s="46">
        <v>1416.3319999999999</v>
      </c>
      <c r="AS28" s="46">
        <v>0</v>
      </c>
      <c r="AT28" s="46">
        <v>0</v>
      </c>
      <c r="AU28" s="46">
        <v>0</v>
      </c>
      <c r="AV28" s="47">
        <v>12598.156000000001</v>
      </c>
      <c r="AW28" s="29">
        <v>27503.659</v>
      </c>
      <c r="AX28" s="46">
        <v>88.069000000000003</v>
      </c>
      <c r="AY28" s="46">
        <v>0</v>
      </c>
      <c r="AZ28" s="29">
        <v>88.069000000000003</v>
      </c>
      <c r="BA28" s="29">
        <v>12686.225</v>
      </c>
      <c r="BB28" s="29">
        <v>27591.727999999999</v>
      </c>
      <c r="BC28" s="46">
        <v>-3.8220000000000001</v>
      </c>
      <c r="BD28" s="46">
        <v>0</v>
      </c>
      <c r="BE28" s="46">
        <v>0</v>
      </c>
      <c r="BF28" s="46">
        <v>0</v>
      </c>
      <c r="BG28" s="29">
        <v>-3.8220000000000001</v>
      </c>
      <c r="BH28" s="29">
        <v>12682.403</v>
      </c>
      <c r="BI28" s="29">
        <v>27587.905999999999</v>
      </c>
    </row>
    <row r="29" spans="1:61" ht="18" customHeight="1" x14ac:dyDescent="0.45">
      <c r="A29" s="6"/>
      <c r="B29" s="28" t="s">
        <v>24</v>
      </c>
      <c r="C29" s="7" t="s">
        <v>71</v>
      </c>
      <c r="D29" s="46">
        <v>13.065000000000005</v>
      </c>
      <c r="E29" s="46">
        <v>4.6719999999999997</v>
      </c>
      <c r="F29" s="46">
        <v>644.06599999999992</v>
      </c>
      <c r="G29" s="46">
        <v>3.073</v>
      </c>
      <c r="H29" s="46">
        <v>24.021000000000001</v>
      </c>
      <c r="I29" s="46">
        <v>198.81500000000003</v>
      </c>
      <c r="J29" s="46">
        <v>2.9000000000000001E-2</v>
      </c>
      <c r="K29" s="46">
        <v>8.5380000000000003</v>
      </c>
      <c r="L29" s="46">
        <v>132.33499999999998</v>
      </c>
      <c r="M29" s="46">
        <v>0.26100000000000001</v>
      </c>
      <c r="N29" s="46">
        <v>18.904000000000003</v>
      </c>
      <c r="O29" s="46">
        <v>8.9710000000000001</v>
      </c>
      <c r="P29" s="46">
        <v>20.722000000000001</v>
      </c>
      <c r="Q29" s="46">
        <v>14.433</v>
      </c>
      <c r="R29" s="46">
        <v>13.202000000000002</v>
      </c>
      <c r="S29" s="46">
        <v>178.98400000000001</v>
      </c>
      <c r="T29" s="46">
        <v>55.698000000000008</v>
      </c>
      <c r="U29" s="46">
        <v>17.178000000000001</v>
      </c>
      <c r="V29" s="46">
        <v>10.441000000000003</v>
      </c>
      <c r="W29" s="46">
        <v>23.573</v>
      </c>
      <c r="X29" s="46">
        <v>1776.1550000000002</v>
      </c>
      <c r="Y29" s="46">
        <v>41.868000000000002</v>
      </c>
      <c r="Z29" s="46">
        <v>97.462999999999994</v>
      </c>
      <c r="AA29" s="46">
        <v>0</v>
      </c>
      <c r="AB29" s="46">
        <v>786.04699999999991</v>
      </c>
      <c r="AC29" s="46">
        <v>1066.546</v>
      </c>
      <c r="AD29" s="46">
        <v>7.6760000000000002</v>
      </c>
      <c r="AE29" s="46">
        <v>1951.1660000000002</v>
      </c>
      <c r="AF29" s="46">
        <v>1953.6849999999999</v>
      </c>
      <c r="AG29" s="46">
        <v>9896.93</v>
      </c>
      <c r="AH29" s="46">
        <v>2860.4649999999992</v>
      </c>
      <c r="AI29" s="46">
        <v>2132.8620000000005</v>
      </c>
      <c r="AJ29" s="46">
        <v>2.1310000000000002</v>
      </c>
      <c r="AK29" s="46">
        <v>767.59500000000003</v>
      </c>
      <c r="AL29" s="46">
        <v>7213.4100000000008</v>
      </c>
      <c r="AM29" s="46">
        <v>0</v>
      </c>
      <c r="AN29" s="46">
        <v>903.25300000000004</v>
      </c>
      <c r="AO29" s="29">
        <v>32848.233</v>
      </c>
      <c r="AP29" s="46">
        <v>0</v>
      </c>
      <c r="AQ29" s="46">
        <v>1114.4030000000002</v>
      </c>
      <c r="AR29" s="46">
        <v>6491.9849999999997</v>
      </c>
      <c r="AS29" s="46">
        <v>0</v>
      </c>
      <c r="AT29" s="46">
        <v>0</v>
      </c>
      <c r="AU29" s="46">
        <v>0</v>
      </c>
      <c r="AV29" s="47">
        <v>7606.3879999999999</v>
      </c>
      <c r="AW29" s="29">
        <v>40454.620999999999</v>
      </c>
      <c r="AX29" s="46">
        <v>50.94</v>
      </c>
      <c r="AY29" s="46">
        <v>189.148</v>
      </c>
      <c r="AZ29" s="29">
        <v>240.08799999999999</v>
      </c>
      <c r="BA29" s="29">
        <v>7846.4759999999997</v>
      </c>
      <c r="BB29" s="29">
        <v>40694.709000000003</v>
      </c>
      <c r="BC29" s="46">
        <v>-1.409</v>
      </c>
      <c r="BD29" s="46">
        <v>0</v>
      </c>
      <c r="BE29" s="46">
        <v>0</v>
      </c>
      <c r="BF29" s="46">
        <v>-9.7249999999999996</v>
      </c>
      <c r="BG29" s="29">
        <v>-11.134</v>
      </c>
      <c r="BH29" s="29">
        <v>7835.3419999999996</v>
      </c>
      <c r="BI29" s="29">
        <v>40683.574999999997</v>
      </c>
    </row>
    <row r="30" spans="1:61" ht="18" customHeight="1" x14ac:dyDescent="0.45">
      <c r="A30" s="6"/>
      <c r="B30" s="28" t="s">
        <v>25</v>
      </c>
      <c r="C30" s="7" t="s">
        <v>72</v>
      </c>
      <c r="D30" s="46">
        <v>5538.4039999999986</v>
      </c>
      <c r="E30" s="46">
        <v>47.707999999999998</v>
      </c>
      <c r="F30" s="46">
        <v>26346.721999999998</v>
      </c>
      <c r="G30" s="46">
        <v>1584.1420000000001</v>
      </c>
      <c r="H30" s="46">
        <v>2589.5499999999997</v>
      </c>
      <c r="I30" s="46">
        <v>3971.6820000000002</v>
      </c>
      <c r="J30" s="46">
        <v>79.247</v>
      </c>
      <c r="K30" s="46">
        <v>5928.8850000000002</v>
      </c>
      <c r="L30" s="46">
        <v>2786.6459999999997</v>
      </c>
      <c r="M30" s="46">
        <v>215.23700000000002</v>
      </c>
      <c r="N30" s="46">
        <v>1892.6990000000001</v>
      </c>
      <c r="O30" s="46">
        <v>2261.8829999999998</v>
      </c>
      <c r="P30" s="46">
        <v>2630.9859999999999</v>
      </c>
      <c r="Q30" s="46">
        <v>24343.477999999996</v>
      </c>
      <c r="R30" s="46">
        <v>4132.7390000000005</v>
      </c>
      <c r="S30" s="46">
        <v>9432.9670000000006</v>
      </c>
      <c r="T30" s="46">
        <v>12793.362999999998</v>
      </c>
      <c r="U30" s="46">
        <v>5551.753999999999</v>
      </c>
      <c r="V30" s="46">
        <v>4104.41</v>
      </c>
      <c r="W30" s="46">
        <v>6210.59</v>
      </c>
      <c r="X30" s="46">
        <v>21091.940999999999</v>
      </c>
      <c r="Y30" s="46">
        <v>96.612000000000009</v>
      </c>
      <c r="Z30" s="46">
        <v>607.995</v>
      </c>
      <c r="AA30" s="46">
        <v>715.21599999999989</v>
      </c>
      <c r="AB30" s="46">
        <v>4798.6660000000002</v>
      </c>
      <c r="AC30" s="46">
        <v>1226.875</v>
      </c>
      <c r="AD30" s="46">
        <v>609.15100000000007</v>
      </c>
      <c r="AE30" s="46">
        <v>9729.362000000001</v>
      </c>
      <c r="AF30" s="46">
        <v>1762.471</v>
      </c>
      <c r="AG30" s="46">
        <v>2575.5419999999999</v>
      </c>
      <c r="AH30" s="46">
        <v>7122.7339999999995</v>
      </c>
      <c r="AI30" s="46">
        <v>18442.613999999998</v>
      </c>
      <c r="AJ30" s="46">
        <v>1406.9209999999998</v>
      </c>
      <c r="AK30" s="46">
        <v>7583.3560000000007</v>
      </c>
      <c r="AL30" s="46">
        <v>17856.897000000001</v>
      </c>
      <c r="AM30" s="46">
        <v>6074.7890000000007</v>
      </c>
      <c r="AN30" s="46">
        <v>292.45400000000001</v>
      </c>
      <c r="AO30" s="29">
        <v>224436.68799999999</v>
      </c>
      <c r="AP30" s="46">
        <v>11276.356</v>
      </c>
      <c r="AQ30" s="46">
        <v>252169.55800000002</v>
      </c>
      <c r="AR30" s="46">
        <v>57.561999999999998</v>
      </c>
      <c r="AS30" s="46">
        <v>2584.5039999999999</v>
      </c>
      <c r="AT30" s="46">
        <v>47486.833999999995</v>
      </c>
      <c r="AU30" s="46">
        <v>1153.9670000000001</v>
      </c>
      <c r="AV30" s="47">
        <v>314728.78100000002</v>
      </c>
      <c r="AW30" s="29">
        <v>539165.46900000004</v>
      </c>
      <c r="AX30" s="46">
        <v>29429.333999999999</v>
      </c>
      <c r="AY30" s="46">
        <v>181775.53899999999</v>
      </c>
      <c r="AZ30" s="29">
        <v>211204.87299999999</v>
      </c>
      <c r="BA30" s="29">
        <v>525933.65399999998</v>
      </c>
      <c r="BB30" s="29">
        <v>750370.34199999995</v>
      </c>
      <c r="BC30" s="46">
        <v>-508.83499999999998</v>
      </c>
      <c r="BD30" s="46">
        <v>0</v>
      </c>
      <c r="BE30" s="46">
        <v>0</v>
      </c>
      <c r="BF30" s="46">
        <v>-241722.03599999999</v>
      </c>
      <c r="BG30" s="29">
        <v>-242230.87100000001</v>
      </c>
      <c r="BH30" s="29">
        <v>283702.783</v>
      </c>
      <c r="BI30" s="29">
        <v>508139.47100000002</v>
      </c>
    </row>
    <row r="31" spans="1:61" ht="18" customHeight="1" x14ac:dyDescent="0.45">
      <c r="A31" s="6"/>
      <c r="B31" s="28" t="s">
        <v>26</v>
      </c>
      <c r="C31" s="7" t="s">
        <v>73</v>
      </c>
      <c r="D31" s="46">
        <v>480.41699999999997</v>
      </c>
      <c r="E31" s="46">
        <v>236.488</v>
      </c>
      <c r="F31" s="46">
        <v>5915.6440000000002</v>
      </c>
      <c r="G31" s="46">
        <v>466.50699999999995</v>
      </c>
      <c r="H31" s="46">
        <v>403.16499999999996</v>
      </c>
      <c r="I31" s="46">
        <v>593.596</v>
      </c>
      <c r="J31" s="46">
        <v>5.6890000000000001</v>
      </c>
      <c r="K31" s="46">
        <v>515.33699999999999</v>
      </c>
      <c r="L31" s="46">
        <v>837.42200000000014</v>
      </c>
      <c r="M31" s="46">
        <v>49.198</v>
      </c>
      <c r="N31" s="46">
        <v>350.56399999999996</v>
      </c>
      <c r="O31" s="46">
        <v>1018.423</v>
      </c>
      <c r="P31" s="46">
        <v>485.63400000000001</v>
      </c>
      <c r="Q31" s="46">
        <v>4285.5059999999994</v>
      </c>
      <c r="R31" s="46">
        <v>920.15700000000004</v>
      </c>
      <c r="S31" s="46">
        <v>1099.17</v>
      </c>
      <c r="T31" s="46">
        <v>2582.9170000000004</v>
      </c>
      <c r="U31" s="46">
        <v>1619.5810000000001</v>
      </c>
      <c r="V31" s="46">
        <v>369.197</v>
      </c>
      <c r="W31" s="46">
        <v>1839.482</v>
      </c>
      <c r="X31" s="46">
        <v>6256.7000000000007</v>
      </c>
      <c r="Y31" s="46">
        <v>570.60099999999989</v>
      </c>
      <c r="Z31" s="46">
        <v>584.76</v>
      </c>
      <c r="AA31" s="46">
        <v>1177.3880000000001</v>
      </c>
      <c r="AB31" s="46">
        <v>9321.8220000000001</v>
      </c>
      <c r="AC31" s="46">
        <v>18060.222000000002</v>
      </c>
      <c r="AD31" s="46">
        <v>39672.815000000002</v>
      </c>
      <c r="AE31" s="46">
        <v>6983.8119999999999</v>
      </c>
      <c r="AF31" s="46">
        <v>1714.143</v>
      </c>
      <c r="AG31" s="46">
        <v>4441.4559999999992</v>
      </c>
      <c r="AH31" s="46">
        <v>2971.8670000000002</v>
      </c>
      <c r="AI31" s="46">
        <v>2988.3459999999995</v>
      </c>
      <c r="AJ31" s="46">
        <v>1077.3090000000002</v>
      </c>
      <c r="AK31" s="46">
        <v>4713.7830000000004</v>
      </c>
      <c r="AL31" s="46">
        <v>4065.3969999999999</v>
      </c>
      <c r="AM31" s="46">
        <v>0</v>
      </c>
      <c r="AN31" s="46">
        <v>2488.7649999999999</v>
      </c>
      <c r="AO31" s="29">
        <v>131163.28</v>
      </c>
      <c r="AP31" s="46">
        <v>1.907</v>
      </c>
      <c r="AQ31" s="46">
        <v>55821.835000000006</v>
      </c>
      <c r="AR31" s="46">
        <v>0</v>
      </c>
      <c r="AS31" s="46">
        <v>0</v>
      </c>
      <c r="AT31" s="46">
        <v>0</v>
      </c>
      <c r="AU31" s="46">
        <v>0</v>
      </c>
      <c r="AV31" s="47">
        <v>55823.741999999998</v>
      </c>
      <c r="AW31" s="29">
        <v>186987.022</v>
      </c>
      <c r="AX31" s="46">
        <v>10408.119999999999</v>
      </c>
      <c r="AY31" s="46">
        <v>74948.732999999993</v>
      </c>
      <c r="AZ31" s="29">
        <v>85356.853000000003</v>
      </c>
      <c r="BA31" s="29">
        <v>141180.595</v>
      </c>
      <c r="BB31" s="29">
        <v>272343.875</v>
      </c>
      <c r="BC31" s="46">
        <v>-10583.802</v>
      </c>
      <c r="BD31" s="46">
        <v>0</v>
      </c>
      <c r="BE31" s="46">
        <v>0</v>
      </c>
      <c r="BF31" s="46">
        <v>-26604.991999999998</v>
      </c>
      <c r="BG31" s="29">
        <v>-37188.794000000002</v>
      </c>
      <c r="BH31" s="29">
        <v>103991.80100000001</v>
      </c>
      <c r="BI31" s="29">
        <v>235155.08100000001</v>
      </c>
    </row>
    <row r="32" spans="1:61" ht="18" customHeight="1" x14ac:dyDescent="0.45">
      <c r="A32" s="6"/>
      <c r="B32" s="28" t="s">
        <v>27</v>
      </c>
      <c r="C32" s="7" t="s">
        <v>74</v>
      </c>
      <c r="D32" s="46">
        <v>28.166999999999998</v>
      </c>
      <c r="E32" s="46">
        <v>34.929000000000002</v>
      </c>
      <c r="F32" s="46">
        <v>1031.5420000000001</v>
      </c>
      <c r="G32" s="46">
        <v>67.558999999999997</v>
      </c>
      <c r="H32" s="46">
        <v>85.664999999999992</v>
      </c>
      <c r="I32" s="46">
        <v>222.60400000000001</v>
      </c>
      <c r="J32" s="46">
        <v>5.367</v>
      </c>
      <c r="K32" s="46">
        <v>386.93</v>
      </c>
      <c r="L32" s="46">
        <v>257.32900000000001</v>
      </c>
      <c r="M32" s="46">
        <v>11.160999999999998</v>
      </c>
      <c r="N32" s="46">
        <v>91.188000000000002</v>
      </c>
      <c r="O32" s="46">
        <v>243.14600000000002</v>
      </c>
      <c r="P32" s="46">
        <v>230.65900000000002</v>
      </c>
      <c r="Q32" s="46">
        <v>2040.9</v>
      </c>
      <c r="R32" s="46">
        <v>117.64200000000002</v>
      </c>
      <c r="S32" s="46">
        <v>282.47400000000005</v>
      </c>
      <c r="T32" s="46">
        <v>487.65999999999997</v>
      </c>
      <c r="U32" s="46">
        <v>958.89300000000003</v>
      </c>
      <c r="V32" s="46">
        <v>44.536999999999992</v>
      </c>
      <c r="W32" s="46">
        <v>182.97400000000005</v>
      </c>
      <c r="X32" s="46">
        <v>1705.8490000000002</v>
      </c>
      <c r="Y32" s="46">
        <v>270.12799999999999</v>
      </c>
      <c r="Z32" s="46">
        <v>27.847000000000001</v>
      </c>
      <c r="AA32" s="46">
        <v>58.986000000000004</v>
      </c>
      <c r="AB32" s="46">
        <v>14981.511</v>
      </c>
      <c r="AC32" s="46">
        <v>3684.4270000000001</v>
      </c>
      <c r="AD32" s="46">
        <v>18168.171999999999</v>
      </c>
      <c r="AE32" s="46">
        <v>4672.2749999999996</v>
      </c>
      <c r="AF32" s="46">
        <v>4057.1910000000003</v>
      </c>
      <c r="AG32" s="46">
        <v>771.00099999999998</v>
      </c>
      <c r="AH32" s="46">
        <v>2921.2329999999997</v>
      </c>
      <c r="AI32" s="46">
        <v>6516.8619999999992</v>
      </c>
      <c r="AJ32" s="46">
        <v>574.83699999999999</v>
      </c>
      <c r="AK32" s="46">
        <v>3720.578</v>
      </c>
      <c r="AL32" s="46">
        <v>7414.1370000000006</v>
      </c>
      <c r="AM32" s="46">
        <v>0</v>
      </c>
      <c r="AN32" s="46">
        <v>1016.684</v>
      </c>
      <c r="AO32" s="29">
        <v>77373.043999999994</v>
      </c>
      <c r="AP32" s="46">
        <v>0</v>
      </c>
      <c r="AQ32" s="46">
        <v>405727.29400000005</v>
      </c>
      <c r="AR32" s="46">
        <v>20.082999999999998</v>
      </c>
      <c r="AS32" s="46">
        <v>0</v>
      </c>
      <c r="AT32" s="46">
        <v>6265.866</v>
      </c>
      <c r="AU32" s="46">
        <v>0</v>
      </c>
      <c r="AV32" s="47">
        <v>412013.24300000002</v>
      </c>
      <c r="AW32" s="29">
        <v>489386.28700000001</v>
      </c>
      <c r="AX32" s="46">
        <v>115.343</v>
      </c>
      <c r="AY32" s="46">
        <v>0</v>
      </c>
      <c r="AZ32" s="29">
        <v>115.343</v>
      </c>
      <c r="BA32" s="29">
        <v>412128.58600000001</v>
      </c>
      <c r="BB32" s="29">
        <v>489501.63</v>
      </c>
      <c r="BC32" s="46">
        <v>-6.4569999999999999</v>
      </c>
      <c r="BD32" s="46">
        <v>0</v>
      </c>
      <c r="BE32" s="46">
        <v>0</v>
      </c>
      <c r="BF32" s="46">
        <v>-1408.671</v>
      </c>
      <c r="BG32" s="29">
        <v>-1415.1279999999999</v>
      </c>
      <c r="BH32" s="29">
        <v>410713.45799999998</v>
      </c>
      <c r="BI32" s="29">
        <v>488086.50199999998</v>
      </c>
    </row>
    <row r="33" spans="1:61" ht="18" customHeight="1" x14ac:dyDescent="0.45">
      <c r="A33" s="6"/>
      <c r="B33" s="28" t="s">
        <v>28</v>
      </c>
      <c r="C33" s="7" t="s">
        <v>75</v>
      </c>
      <c r="D33" s="46">
        <v>10737.192000000003</v>
      </c>
      <c r="E33" s="46">
        <v>2212.2230000000004</v>
      </c>
      <c r="F33" s="46">
        <v>16641.936000000002</v>
      </c>
      <c r="G33" s="46">
        <v>634.80900000000008</v>
      </c>
      <c r="H33" s="46">
        <v>1553.3850000000002</v>
      </c>
      <c r="I33" s="46">
        <v>2061.7619999999997</v>
      </c>
      <c r="J33" s="46">
        <v>245.83700000000005</v>
      </c>
      <c r="K33" s="46">
        <v>2071.6709999999998</v>
      </c>
      <c r="L33" s="46">
        <v>5235.3649999999998</v>
      </c>
      <c r="M33" s="46">
        <v>292.61200000000008</v>
      </c>
      <c r="N33" s="46">
        <v>1702.7410000000002</v>
      </c>
      <c r="O33" s="46">
        <v>2342.6570000000002</v>
      </c>
      <c r="P33" s="46">
        <v>1529.6229999999998</v>
      </c>
      <c r="Q33" s="46">
        <v>10680.546000000002</v>
      </c>
      <c r="R33" s="46">
        <v>1851.9359999999999</v>
      </c>
      <c r="S33" s="46">
        <v>3541.46</v>
      </c>
      <c r="T33" s="46">
        <v>5343.2849999999999</v>
      </c>
      <c r="U33" s="46">
        <v>3665.8309999999997</v>
      </c>
      <c r="V33" s="46">
        <v>1380.2040000000002</v>
      </c>
      <c r="W33" s="46">
        <v>7910.472999999999</v>
      </c>
      <c r="X33" s="46">
        <v>21986.014999999999</v>
      </c>
      <c r="Y33" s="46">
        <v>693.32299999999998</v>
      </c>
      <c r="Z33" s="46">
        <v>795.90200000000004</v>
      </c>
      <c r="AA33" s="46">
        <v>3370.6510000000003</v>
      </c>
      <c r="AB33" s="46">
        <v>30449.200000000004</v>
      </c>
      <c r="AC33" s="46">
        <v>8742.152</v>
      </c>
      <c r="AD33" s="46">
        <v>1274.7490000000003</v>
      </c>
      <c r="AE33" s="46">
        <v>18662.798000000006</v>
      </c>
      <c r="AF33" s="46">
        <v>5729.5519999999997</v>
      </c>
      <c r="AG33" s="46">
        <v>10373.852999999999</v>
      </c>
      <c r="AH33" s="46">
        <v>13071.583000000001</v>
      </c>
      <c r="AI33" s="46">
        <v>7901.7690000000002</v>
      </c>
      <c r="AJ33" s="46">
        <v>1760.797</v>
      </c>
      <c r="AK33" s="46">
        <v>6733.4249999999993</v>
      </c>
      <c r="AL33" s="46">
        <v>14237.059000000003</v>
      </c>
      <c r="AM33" s="46">
        <v>1565.386</v>
      </c>
      <c r="AN33" s="46">
        <v>3771.6140000000005</v>
      </c>
      <c r="AO33" s="29">
        <v>232755.37599999999</v>
      </c>
      <c r="AP33" s="46">
        <v>2531.5889999999999</v>
      </c>
      <c r="AQ33" s="46">
        <v>21779.057000000001</v>
      </c>
      <c r="AR33" s="46">
        <v>12.441999999999998</v>
      </c>
      <c r="AS33" s="46">
        <v>251.70599999999999</v>
      </c>
      <c r="AT33" s="46">
        <v>5017.1499999999996</v>
      </c>
      <c r="AU33" s="46">
        <v>372.12900000000002</v>
      </c>
      <c r="AV33" s="47">
        <v>29964.073</v>
      </c>
      <c r="AW33" s="29">
        <v>262719.44900000002</v>
      </c>
      <c r="AX33" s="46">
        <v>6903.4939999999997</v>
      </c>
      <c r="AY33" s="46">
        <v>75201.566000000006</v>
      </c>
      <c r="AZ33" s="29">
        <v>82105.06</v>
      </c>
      <c r="BA33" s="29">
        <v>112069.133</v>
      </c>
      <c r="BB33" s="29">
        <v>344824.50900000002</v>
      </c>
      <c r="BC33" s="46">
        <v>-2437.2080000000001</v>
      </c>
      <c r="BD33" s="46">
        <v>0</v>
      </c>
      <c r="BE33" s="46">
        <v>0</v>
      </c>
      <c r="BF33" s="46">
        <v>-84981.675000000003</v>
      </c>
      <c r="BG33" s="29">
        <v>-87418.883000000002</v>
      </c>
      <c r="BH33" s="29">
        <v>24650.25</v>
      </c>
      <c r="BI33" s="29">
        <v>257405.62599999999</v>
      </c>
    </row>
    <row r="34" spans="1:61" ht="18" customHeight="1" x14ac:dyDescent="0.45">
      <c r="A34" s="6"/>
      <c r="B34" s="28" t="s">
        <v>29</v>
      </c>
      <c r="C34" s="7" t="s">
        <v>76</v>
      </c>
      <c r="D34" s="46">
        <v>440.79299999999989</v>
      </c>
      <c r="E34" s="46">
        <v>13.850999999999999</v>
      </c>
      <c r="F34" s="46">
        <v>2222.9690000000001</v>
      </c>
      <c r="G34" s="46">
        <v>92.198000000000008</v>
      </c>
      <c r="H34" s="46">
        <v>140.21100000000001</v>
      </c>
      <c r="I34" s="46">
        <v>916.68200000000002</v>
      </c>
      <c r="J34" s="46">
        <v>13.136000000000001</v>
      </c>
      <c r="K34" s="46">
        <v>414.149</v>
      </c>
      <c r="L34" s="46">
        <v>376.86499999999995</v>
      </c>
      <c r="M34" s="46">
        <v>29.285999999999998</v>
      </c>
      <c r="N34" s="46">
        <v>117.997</v>
      </c>
      <c r="O34" s="46">
        <v>490.613</v>
      </c>
      <c r="P34" s="46">
        <v>494.28200000000004</v>
      </c>
      <c r="Q34" s="46">
        <v>4025.9839999999999</v>
      </c>
      <c r="R34" s="46">
        <v>348.91600000000005</v>
      </c>
      <c r="S34" s="46">
        <v>919.5619999999999</v>
      </c>
      <c r="T34" s="46">
        <v>3166.1260000000002</v>
      </c>
      <c r="U34" s="46">
        <v>3158.5869999999995</v>
      </c>
      <c r="V34" s="46">
        <v>206.959</v>
      </c>
      <c r="W34" s="46">
        <v>462.71199999999999</v>
      </c>
      <c r="X34" s="46">
        <v>3953.1310000000008</v>
      </c>
      <c r="Y34" s="46">
        <v>366.86599999999999</v>
      </c>
      <c r="Z34" s="46">
        <v>1161.2520000000002</v>
      </c>
      <c r="AA34" s="46">
        <v>390.50799999999992</v>
      </c>
      <c r="AB34" s="46">
        <v>20767.572</v>
      </c>
      <c r="AC34" s="46">
        <v>13224.919</v>
      </c>
      <c r="AD34" s="46">
        <v>1032.4579999999999</v>
      </c>
      <c r="AE34" s="46">
        <v>2117.8029999999999</v>
      </c>
      <c r="AF34" s="46">
        <v>54121.266000000011</v>
      </c>
      <c r="AG34" s="46">
        <v>7951.4859999999999</v>
      </c>
      <c r="AH34" s="46">
        <v>12985.098999999997</v>
      </c>
      <c r="AI34" s="46">
        <v>5267.5309999999999</v>
      </c>
      <c r="AJ34" s="46">
        <v>2517.8370000000004</v>
      </c>
      <c r="AK34" s="46">
        <v>20407.314000000002</v>
      </c>
      <c r="AL34" s="46">
        <v>6430.5419999999995</v>
      </c>
      <c r="AM34" s="46">
        <v>0</v>
      </c>
      <c r="AN34" s="46">
        <v>3124.5459999999998</v>
      </c>
      <c r="AO34" s="29">
        <v>173872.008</v>
      </c>
      <c r="AP34" s="46">
        <v>1248.181</v>
      </c>
      <c r="AQ34" s="46">
        <v>86748.206000000006</v>
      </c>
      <c r="AR34" s="46">
        <v>89.256</v>
      </c>
      <c r="AS34" s="46">
        <v>5496.7569999999996</v>
      </c>
      <c r="AT34" s="46">
        <v>62324.755999999994</v>
      </c>
      <c r="AU34" s="46">
        <v>-182.553</v>
      </c>
      <c r="AV34" s="47">
        <v>155724.603</v>
      </c>
      <c r="AW34" s="29">
        <v>329596.61099999998</v>
      </c>
      <c r="AX34" s="46">
        <v>2877.6590000000001</v>
      </c>
      <c r="AY34" s="46">
        <v>61676.617999999995</v>
      </c>
      <c r="AZ34" s="29">
        <v>64554.277000000002</v>
      </c>
      <c r="BA34" s="29">
        <v>220278.88</v>
      </c>
      <c r="BB34" s="29">
        <v>394150.88799999998</v>
      </c>
      <c r="BC34" s="46">
        <v>-16289.166000000001</v>
      </c>
      <c r="BD34" s="46">
        <v>0</v>
      </c>
      <c r="BE34" s="46">
        <v>-18.391000000000002</v>
      </c>
      <c r="BF34" s="46">
        <v>-133746.55900000001</v>
      </c>
      <c r="BG34" s="29">
        <v>-150054.11600000001</v>
      </c>
      <c r="BH34" s="29">
        <v>70224.763999999996</v>
      </c>
      <c r="BI34" s="29">
        <v>244096.772</v>
      </c>
    </row>
    <row r="35" spans="1:61" ht="18" customHeight="1" x14ac:dyDescent="0.45">
      <c r="A35" s="6"/>
      <c r="B35" s="28" t="s">
        <v>30</v>
      </c>
      <c r="C35" s="7" t="s">
        <v>77</v>
      </c>
      <c r="D35" s="46">
        <v>0</v>
      </c>
      <c r="E35" s="46">
        <v>0</v>
      </c>
      <c r="F35" s="46">
        <v>0</v>
      </c>
      <c r="G35" s="46">
        <v>0</v>
      </c>
      <c r="H35" s="46">
        <v>0</v>
      </c>
      <c r="I35" s="46">
        <v>0</v>
      </c>
      <c r="J35" s="46">
        <v>0</v>
      </c>
      <c r="K35" s="46">
        <v>0</v>
      </c>
      <c r="L35" s="46">
        <v>0</v>
      </c>
      <c r="M35" s="46">
        <v>0</v>
      </c>
      <c r="N35" s="46">
        <v>0</v>
      </c>
      <c r="O35" s="46">
        <v>0</v>
      </c>
      <c r="P35" s="46">
        <v>0</v>
      </c>
      <c r="Q35" s="46">
        <v>0</v>
      </c>
      <c r="R35" s="46">
        <v>0</v>
      </c>
      <c r="S35" s="46">
        <v>0</v>
      </c>
      <c r="T35" s="46">
        <v>0</v>
      </c>
      <c r="U35" s="46">
        <v>0</v>
      </c>
      <c r="V35" s="46">
        <v>0</v>
      </c>
      <c r="W35" s="46">
        <v>0</v>
      </c>
      <c r="X35" s="46">
        <v>0</v>
      </c>
      <c r="Y35" s="46">
        <v>0</v>
      </c>
      <c r="Z35" s="46">
        <v>0</v>
      </c>
      <c r="AA35" s="46">
        <v>0</v>
      </c>
      <c r="AB35" s="46">
        <v>0</v>
      </c>
      <c r="AC35" s="46">
        <v>0</v>
      </c>
      <c r="AD35" s="46">
        <v>0</v>
      </c>
      <c r="AE35" s="46">
        <v>0</v>
      </c>
      <c r="AF35" s="46">
        <v>0</v>
      </c>
      <c r="AG35" s="46">
        <v>0</v>
      </c>
      <c r="AH35" s="46">
        <v>0</v>
      </c>
      <c r="AI35" s="46">
        <v>0</v>
      </c>
      <c r="AJ35" s="46">
        <v>0</v>
      </c>
      <c r="AK35" s="46">
        <v>0</v>
      </c>
      <c r="AL35" s="46">
        <v>0</v>
      </c>
      <c r="AM35" s="46">
        <v>0</v>
      </c>
      <c r="AN35" s="46">
        <v>5239.5740000000005</v>
      </c>
      <c r="AO35" s="29">
        <v>5239.5739999999996</v>
      </c>
      <c r="AP35" s="46">
        <v>0</v>
      </c>
      <c r="AQ35" s="46">
        <v>10004.087000000001</v>
      </c>
      <c r="AR35" s="46">
        <v>272250.50900000002</v>
      </c>
      <c r="AS35" s="46">
        <v>0</v>
      </c>
      <c r="AT35" s="46">
        <v>0</v>
      </c>
      <c r="AU35" s="46">
        <v>0</v>
      </c>
      <c r="AV35" s="47">
        <v>282254.59600000002</v>
      </c>
      <c r="AW35" s="29">
        <v>287494.17</v>
      </c>
      <c r="AX35" s="46">
        <v>0</v>
      </c>
      <c r="AY35" s="46">
        <v>0</v>
      </c>
      <c r="AZ35" s="29">
        <v>0</v>
      </c>
      <c r="BA35" s="29">
        <v>282254.59600000002</v>
      </c>
      <c r="BB35" s="29">
        <v>287494.17</v>
      </c>
      <c r="BC35" s="46">
        <v>0</v>
      </c>
      <c r="BD35" s="46">
        <v>0</v>
      </c>
      <c r="BE35" s="46">
        <v>0</v>
      </c>
      <c r="BF35" s="46">
        <v>0</v>
      </c>
      <c r="BG35" s="29">
        <v>0</v>
      </c>
      <c r="BH35" s="29">
        <v>282254.59600000002</v>
      </c>
      <c r="BI35" s="29">
        <v>287494.17</v>
      </c>
    </row>
    <row r="36" spans="1:61" ht="18" customHeight="1" x14ac:dyDescent="0.45">
      <c r="A36" s="6"/>
      <c r="B36" s="28" t="s">
        <v>31</v>
      </c>
      <c r="C36" s="7" t="s">
        <v>78</v>
      </c>
      <c r="D36" s="46">
        <v>2.5449999999999999</v>
      </c>
      <c r="E36" s="46">
        <v>1.7999999999999999E-2</v>
      </c>
      <c r="F36" s="46">
        <v>76.835999999999999</v>
      </c>
      <c r="G36" s="46">
        <v>0.61699999999999999</v>
      </c>
      <c r="H36" s="46">
        <v>5.4830000000000005</v>
      </c>
      <c r="I36" s="46">
        <v>20.13</v>
      </c>
      <c r="J36" s="46">
        <v>0</v>
      </c>
      <c r="K36" s="46">
        <v>18.227</v>
      </c>
      <c r="L36" s="46">
        <v>6.5789999999999997</v>
      </c>
      <c r="M36" s="46">
        <v>2.6509999999999998</v>
      </c>
      <c r="N36" s="46">
        <v>4.3760000000000003</v>
      </c>
      <c r="O36" s="46">
        <v>26.427999999999997</v>
      </c>
      <c r="P36" s="46">
        <v>72.92</v>
      </c>
      <c r="Q36" s="46">
        <v>206.50700000000001</v>
      </c>
      <c r="R36" s="46">
        <v>26.136000000000003</v>
      </c>
      <c r="S36" s="46">
        <v>219.04199999999997</v>
      </c>
      <c r="T36" s="46">
        <v>295.87300000000005</v>
      </c>
      <c r="U36" s="46">
        <v>146.875</v>
      </c>
      <c r="V36" s="46">
        <v>18.495999999999999</v>
      </c>
      <c r="W36" s="46">
        <v>7.3970000000000002</v>
      </c>
      <c r="X36" s="46">
        <v>83.562999999999988</v>
      </c>
      <c r="Y36" s="46">
        <v>24.210999999999999</v>
      </c>
      <c r="Z36" s="46">
        <v>3.903</v>
      </c>
      <c r="AA36" s="46">
        <v>9.652000000000001</v>
      </c>
      <c r="AB36" s="46">
        <v>113.95399999999999</v>
      </c>
      <c r="AC36" s="46">
        <v>46.844000000000001</v>
      </c>
      <c r="AD36" s="46">
        <v>0.505</v>
      </c>
      <c r="AE36" s="46">
        <v>136.38399999999996</v>
      </c>
      <c r="AF36" s="46">
        <v>1096.0239999999999</v>
      </c>
      <c r="AG36" s="46">
        <v>28.53</v>
      </c>
      <c r="AH36" s="46">
        <v>0.54600000000000004</v>
      </c>
      <c r="AI36" s="46">
        <v>42.72999999999999</v>
      </c>
      <c r="AJ36" s="46">
        <v>0</v>
      </c>
      <c r="AK36" s="46">
        <v>174.00599999999997</v>
      </c>
      <c r="AL36" s="46">
        <v>150.40799999999999</v>
      </c>
      <c r="AM36" s="46">
        <v>0</v>
      </c>
      <c r="AN36" s="46">
        <v>176.81700000000001</v>
      </c>
      <c r="AO36" s="29">
        <v>3245.2130000000002</v>
      </c>
      <c r="AP36" s="46">
        <v>0.32300000000000001</v>
      </c>
      <c r="AQ36" s="46">
        <v>52700.311000000002</v>
      </c>
      <c r="AR36" s="46">
        <v>204602.02900000001</v>
      </c>
      <c r="AS36" s="46">
        <v>7557.3190000000004</v>
      </c>
      <c r="AT36" s="46">
        <v>157443.495</v>
      </c>
      <c r="AU36" s="46">
        <v>0</v>
      </c>
      <c r="AV36" s="47">
        <v>422303.47700000001</v>
      </c>
      <c r="AW36" s="29">
        <v>425548.69</v>
      </c>
      <c r="AX36" s="46">
        <v>7303.7090000000007</v>
      </c>
      <c r="AY36" s="46">
        <v>14896.425999999999</v>
      </c>
      <c r="AZ36" s="29">
        <v>22200.134999999998</v>
      </c>
      <c r="BA36" s="29">
        <v>444503.61200000002</v>
      </c>
      <c r="BB36" s="29">
        <v>447748.82500000001</v>
      </c>
      <c r="BC36" s="46">
        <v>-8870.7510000000002</v>
      </c>
      <c r="BD36" s="46">
        <v>0</v>
      </c>
      <c r="BE36" s="46">
        <v>0</v>
      </c>
      <c r="BF36" s="46">
        <v>-48263.691999999995</v>
      </c>
      <c r="BG36" s="29">
        <v>-57134.442999999999</v>
      </c>
      <c r="BH36" s="29">
        <v>387369.16899999999</v>
      </c>
      <c r="BI36" s="29">
        <v>390614.38199999998</v>
      </c>
    </row>
    <row r="37" spans="1:61" ht="18" customHeight="1" x14ac:dyDescent="0.45">
      <c r="A37" s="6"/>
      <c r="B37" s="28" t="s">
        <v>32</v>
      </c>
      <c r="C37" s="7" t="s">
        <v>79</v>
      </c>
      <c r="D37" s="46">
        <v>0</v>
      </c>
      <c r="E37" s="46">
        <v>0</v>
      </c>
      <c r="F37" s="46">
        <v>0</v>
      </c>
      <c r="G37" s="46">
        <v>0</v>
      </c>
      <c r="H37" s="46">
        <v>1.6E-2</v>
      </c>
      <c r="I37" s="46">
        <v>0.44600000000000001</v>
      </c>
      <c r="J37" s="46">
        <v>0</v>
      </c>
      <c r="K37" s="46">
        <v>0.06</v>
      </c>
      <c r="L37" s="46">
        <v>0</v>
      </c>
      <c r="M37" s="46">
        <v>0</v>
      </c>
      <c r="N37" s="46">
        <v>0</v>
      </c>
      <c r="O37" s="46">
        <v>0</v>
      </c>
      <c r="P37" s="46">
        <v>0</v>
      </c>
      <c r="Q37" s="46">
        <v>0</v>
      </c>
      <c r="R37" s="46">
        <v>0</v>
      </c>
      <c r="S37" s="46">
        <v>0</v>
      </c>
      <c r="T37" s="46">
        <v>0</v>
      </c>
      <c r="U37" s="46">
        <v>0</v>
      </c>
      <c r="V37" s="46">
        <v>0</v>
      </c>
      <c r="W37" s="46">
        <v>0.23599999999999999</v>
      </c>
      <c r="X37" s="46">
        <v>0.86699999999999999</v>
      </c>
      <c r="Y37" s="46">
        <v>3.3000000000000002E-2</v>
      </c>
      <c r="Z37" s="46">
        <v>4.0490000000000004</v>
      </c>
      <c r="AA37" s="46">
        <v>0</v>
      </c>
      <c r="AB37" s="46">
        <v>10.152999999999999</v>
      </c>
      <c r="AC37" s="46">
        <v>24.019999999999996</v>
      </c>
      <c r="AD37" s="46">
        <v>3.847</v>
      </c>
      <c r="AE37" s="46">
        <v>17.644000000000002</v>
      </c>
      <c r="AF37" s="46">
        <v>92.823999999999998</v>
      </c>
      <c r="AG37" s="46">
        <v>4.5220000000000002</v>
      </c>
      <c r="AH37" s="46">
        <v>4.4559999999999995</v>
      </c>
      <c r="AI37" s="46">
        <v>6287.45</v>
      </c>
      <c r="AJ37" s="46">
        <v>0.23100000000000001</v>
      </c>
      <c r="AK37" s="46">
        <v>7.41</v>
      </c>
      <c r="AL37" s="46">
        <v>64.438999999999993</v>
      </c>
      <c r="AM37" s="46">
        <v>0</v>
      </c>
      <c r="AN37" s="46">
        <v>9.2870000000000008</v>
      </c>
      <c r="AO37" s="29">
        <v>6531.99</v>
      </c>
      <c r="AP37" s="46">
        <v>4334.134</v>
      </c>
      <c r="AQ37" s="46">
        <v>58736.430999999997</v>
      </c>
      <c r="AR37" s="46">
        <v>352154.77399999998</v>
      </c>
      <c r="AS37" s="46">
        <v>0</v>
      </c>
      <c r="AT37" s="46">
        <v>0</v>
      </c>
      <c r="AU37" s="46">
        <v>0</v>
      </c>
      <c r="AV37" s="47">
        <v>415225.33899999998</v>
      </c>
      <c r="AW37" s="29">
        <v>421757.32900000003</v>
      </c>
      <c r="AX37" s="46">
        <v>5.8040000000000003</v>
      </c>
      <c r="AY37" s="46">
        <v>28009.913000000004</v>
      </c>
      <c r="AZ37" s="29">
        <v>28015.717000000001</v>
      </c>
      <c r="BA37" s="29">
        <v>443241.05599999998</v>
      </c>
      <c r="BB37" s="29">
        <v>449773.04599999997</v>
      </c>
      <c r="BC37" s="46">
        <v>-21.732000000000003</v>
      </c>
      <c r="BD37" s="46">
        <v>0</v>
      </c>
      <c r="BE37" s="46">
        <v>0</v>
      </c>
      <c r="BF37" s="46">
        <v>-13717.939</v>
      </c>
      <c r="BG37" s="29">
        <v>-13739.671</v>
      </c>
      <c r="BH37" s="29">
        <v>429501.38500000001</v>
      </c>
      <c r="BI37" s="29">
        <v>436033.375</v>
      </c>
    </row>
    <row r="38" spans="1:61" ht="18" customHeight="1" x14ac:dyDescent="0.45">
      <c r="A38" s="6"/>
      <c r="B38" s="28" t="s">
        <v>33</v>
      </c>
      <c r="C38" s="7" t="s">
        <v>80</v>
      </c>
      <c r="D38" s="46">
        <v>240.59100000000004</v>
      </c>
      <c r="E38" s="46">
        <v>7.1269999999999998</v>
      </c>
      <c r="F38" s="46">
        <v>477.90699999999993</v>
      </c>
      <c r="G38" s="46">
        <v>16.702999999999999</v>
      </c>
      <c r="H38" s="46">
        <v>28.241</v>
      </c>
      <c r="I38" s="46">
        <v>112.878</v>
      </c>
      <c r="J38" s="46">
        <v>1.6</v>
      </c>
      <c r="K38" s="46">
        <v>47.387999999999998</v>
      </c>
      <c r="L38" s="46">
        <v>41.007000000000005</v>
      </c>
      <c r="M38" s="46">
        <v>1.909</v>
      </c>
      <c r="N38" s="46">
        <v>55.672000000000004</v>
      </c>
      <c r="O38" s="46">
        <v>17.663</v>
      </c>
      <c r="P38" s="46">
        <v>107.13999999999999</v>
      </c>
      <c r="Q38" s="46">
        <v>178.61600000000001</v>
      </c>
      <c r="R38" s="46">
        <v>37.695999999999998</v>
      </c>
      <c r="S38" s="46">
        <v>139.983</v>
      </c>
      <c r="T38" s="46">
        <v>108.57899999999999</v>
      </c>
      <c r="U38" s="46">
        <v>16.395000000000003</v>
      </c>
      <c r="V38" s="46">
        <v>6.3449999999999998</v>
      </c>
      <c r="W38" s="46">
        <v>56.546000000000006</v>
      </c>
      <c r="X38" s="46">
        <v>398.66199999999998</v>
      </c>
      <c r="Y38" s="46">
        <v>80.828000000000003</v>
      </c>
      <c r="Z38" s="46">
        <v>284.88499999999999</v>
      </c>
      <c r="AA38" s="46">
        <v>75.817999999999998</v>
      </c>
      <c r="AB38" s="46">
        <v>311.14499999999998</v>
      </c>
      <c r="AC38" s="46">
        <v>731.51700000000005</v>
      </c>
      <c r="AD38" s="46">
        <v>76.453000000000003</v>
      </c>
      <c r="AE38" s="46">
        <v>321.85900000000004</v>
      </c>
      <c r="AF38" s="46">
        <v>334.06300000000005</v>
      </c>
      <c r="AG38" s="46">
        <v>0.47199999999999998</v>
      </c>
      <c r="AH38" s="46">
        <v>802.5630000000001</v>
      </c>
      <c r="AI38" s="46">
        <v>467.036</v>
      </c>
      <c r="AJ38" s="46">
        <v>0</v>
      </c>
      <c r="AK38" s="46">
        <v>736.33100000000002</v>
      </c>
      <c r="AL38" s="46">
        <v>604.10099999999989</v>
      </c>
      <c r="AM38" s="46">
        <v>0</v>
      </c>
      <c r="AN38" s="46">
        <v>17.003</v>
      </c>
      <c r="AO38" s="29">
        <v>6942.7219999999998</v>
      </c>
      <c r="AP38" s="46">
        <v>0</v>
      </c>
      <c r="AQ38" s="46">
        <v>33989.190999999999</v>
      </c>
      <c r="AR38" s="46">
        <v>0</v>
      </c>
      <c r="AS38" s="46">
        <v>0</v>
      </c>
      <c r="AT38" s="46">
        <v>0</v>
      </c>
      <c r="AU38" s="46">
        <v>0</v>
      </c>
      <c r="AV38" s="47">
        <v>33989.190999999999</v>
      </c>
      <c r="AW38" s="29">
        <v>40931.913</v>
      </c>
      <c r="AX38" s="46">
        <v>123.10000000000001</v>
      </c>
      <c r="AY38" s="46">
        <v>992.07799999999997</v>
      </c>
      <c r="AZ38" s="29">
        <v>1115.1780000000001</v>
      </c>
      <c r="BA38" s="29">
        <v>35104.368999999999</v>
      </c>
      <c r="BB38" s="29">
        <v>42047.091</v>
      </c>
      <c r="BC38" s="46">
        <v>-445.31899999999996</v>
      </c>
      <c r="BD38" s="46">
        <v>0</v>
      </c>
      <c r="BE38" s="46">
        <v>0</v>
      </c>
      <c r="BF38" s="46">
        <v>-1.5269999999999999</v>
      </c>
      <c r="BG38" s="29">
        <v>-446.846</v>
      </c>
      <c r="BH38" s="29">
        <v>34657.523000000001</v>
      </c>
      <c r="BI38" s="29">
        <v>41600.245000000003</v>
      </c>
    </row>
    <row r="39" spans="1:61" ht="18" customHeight="1" x14ac:dyDescent="0.45">
      <c r="A39" s="6"/>
      <c r="B39" s="28" t="s">
        <v>34</v>
      </c>
      <c r="C39" s="7" t="s">
        <v>81</v>
      </c>
      <c r="D39" s="46">
        <v>1518.8729999999998</v>
      </c>
      <c r="E39" s="46">
        <v>111.86800000000002</v>
      </c>
      <c r="F39" s="46">
        <v>26941.417999999998</v>
      </c>
      <c r="G39" s="46">
        <v>464.57799999999997</v>
      </c>
      <c r="H39" s="46">
        <v>954.85400000000004</v>
      </c>
      <c r="I39" s="46">
        <v>5404.6859999999997</v>
      </c>
      <c r="J39" s="46">
        <v>116.11</v>
      </c>
      <c r="K39" s="46">
        <v>4779.0290000000005</v>
      </c>
      <c r="L39" s="46">
        <v>3363.6749999999997</v>
      </c>
      <c r="M39" s="46">
        <v>135.07399999999998</v>
      </c>
      <c r="N39" s="46">
        <v>1358.836</v>
      </c>
      <c r="O39" s="46">
        <v>2278.4879999999998</v>
      </c>
      <c r="P39" s="46">
        <v>3612.1189999999997</v>
      </c>
      <c r="Q39" s="46">
        <v>28565.26</v>
      </c>
      <c r="R39" s="46">
        <v>2891.3739999999998</v>
      </c>
      <c r="S39" s="46">
        <v>11306.953999999998</v>
      </c>
      <c r="T39" s="46">
        <v>11440.420000000002</v>
      </c>
      <c r="U39" s="46">
        <v>9161.1570000000011</v>
      </c>
      <c r="V39" s="46">
        <v>2628.3020000000006</v>
      </c>
      <c r="W39" s="46">
        <v>2726.741</v>
      </c>
      <c r="X39" s="46">
        <v>52744.845000000001</v>
      </c>
      <c r="Y39" s="46">
        <v>4111.6469999999999</v>
      </c>
      <c r="Z39" s="46">
        <v>4926.5430000000006</v>
      </c>
      <c r="AA39" s="46">
        <v>2479.239</v>
      </c>
      <c r="AB39" s="46">
        <v>40347.124000000003</v>
      </c>
      <c r="AC39" s="46">
        <v>28343.664000000001</v>
      </c>
      <c r="AD39" s="46">
        <v>9296.6210000000028</v>
      </c>
      <c r="AE39" s="46">
        <v>52183.009999999995</v>
      </c>
      <c r="AF39" s="46">
        <v>35980.184000000001</v>
      </c>
      <c r="AG39" s="46">
        <v>24646.445</v>
      </c>
      <c r="AH39" s="46">
        <v>41844.913</v>
      </c>
      <c r="AI39" s="46">
        <v>20865.873000000003</v>
      </c>
      <c r="AJ39" s="46">
        <v>2960.5050000000001</v>
      </c>
      <c r="AK39" s="46">
        <v>53693.251999999993</v>
      </c>
      <c r="AL39" s="46">
        <v>10999.332999999999</v>
      </c>
      <c r="AM39" s="46">
        <v>0</v>
      </c>
      <c r="AN39" s="46">
        <v>2033.8209999999999</v>
      </c>
      <c r="AO39" s="29">
        <v>507216.83500000002</v>
      </c>
      <c r="AP39" s="46">
        <v>542.61900000000003</v>
      </c>
      <c r="AQ39" s="46">
        <v>18785.085999999999</v>
      </c>
      <c r="AR39" s="46">
        <v>0</v>
      </c>
      <c r="AS39" s="46">
        <v>6011.5009999999993</v>
      </c>
      <c r="AT39" s="46">
        <v>13583.207</v>
      </c>
      <c r="AU39" s="46">
        <v>0</v>
      </c>
      <c r="AV39" s="47">
        <v>38922.413</v>
      </c>
      <c r="AW39" s="29">
        <v>546139.24800000002</v>
      </c>
      <c r="AX39" s="46">
        <v>12813.028</v>
      </c>
      <c r="AY39" s="46">
        <v>27038.903000000002</v>
      </c>
      <c r="AZ39" s="29">
        <v>39851.930999999997</v>
      </c>
      <c r="BA39" s="29">
        <v>78774.343999999997</v>
      </c>
      <c r="BB39" s="29">
        <v>585991.179</v>
      </c>
      <c r="BC39" s="46">
        <v>-17851.440999999999</v>
      </c>
      <c r="BD39" s="46">
        <v>0</v>
      </c>
      <c r="BE39" s="46">
        <v>0</v>
      </c>
      <c r="BF39" s="46">
        <v>-196772.848</v>
      </c>
      <c r="BG39" s="29">
        <v>-214624.28899999999</v>
      </c>
      <c r="BH39" s="29">
        <v>-135849.94500000001</v>
      </c>
      <c r="BI39" s="29">
        <v>371366.89</v>
      </c>
    </row>
    <row r="40" spans="1:61" ht="18" customHeight="1" x14ac:dyDescent="0.45">
      <c r="A40" s="6"/>
      <c r="B40" s="28" t="s">
        <v>35</v>
      </c>
      <c r="C40" s="7" t="s">
        <v>82</v>
      </c>
      <c r="D40" s="46">
        <v>86.631999999999977</v>
      </c>
      <c r="E40" s="46">
        <v>0.879</v>
      </c>
      <c r="F40" s="46">
        <v>127.80500000000001</v>
      </c>
      <c r="G40" s="46">
        <v>4.8110000000000008</v>
      </c>
      <c r="H40" s="46">
        <v>4.6469999999999994</v>
      </c>
      <c r="I40" s="46">
        <v>16.87</v>
      </c>
      <c r="J40" s="46">
        <v>0.30500000000000005</v>
      </c>
      <c r="K40" s="46">
        <v>10.138999999999999</v>
      </c>
      <c r="L40" s="46">
        <v>12.092999999999998</v>
      </c>
      <c r="M40" s="46">
        <v>0.41899999999999998</v>
      </c>
      <c r="N40" s="46">
        <v>2.3330000000000002</v>
      </c>
      <c r="O40" s="46">
        <v>7.1479999999999997</v>
      </c>
      <c r="P40" s="46">
        <v>9.2969999999999988</v>
      </c>
      <c r="Q40" s="46">
        <v>43.884</v>
      </c>
      <c r="R40" s="46">
        <v>9.052999999999999</v>
      </c>
      <c r="S40" s="46">
        <v>53.036999999999999</v>
      </c>
      <c r="T40" s="46">
        <v>27.003999999999998</v>
      </c>
      <c r="U40" s="46">
        <v>55.113000000000007</v>
      </c>
      <c r="V40" s="46">
        <v>8.2059999999999995</v>
      </c>
      <c r="W40" s="46">
        <v>22.552</v>
      </c>
      <c r="X40" s="46">
        <v>157.393</v>
      </c>
      <c r="Y40" s="46">
        <v>3.3340000000000001</v>
      </c>
      <c r="Z40" s="46">
        <v>12.673999999999999</v>
      </c>
      <c r="AA40" s="46">
        <v>2.7590000000000003</v>
      </c>
      <c r="AB40" s="46">
        <v>325.19000000000005</v>
      </c>
      <c r="AC40" s="46">
        <v>63.627000000000002</v>
      </c>
      <c r="AD40" s="46">
        <v>348.26400000000001</v>
      </c>
      <c r="AE40" s="46">
        <v>105.10000000000002</v>
      </c>
      <c r="AF40" s="46">
        <v>3466.3529999999996</v>
      </c>
      <c r="AG40" s="46">
        <v>118.941</v>
      </c>
      <c r="AH40" s="46">
        <v>2907.3609999999999</v>
      </c>
      <c r="AI40" s="46">
        <v>10209.318000000001</v>
      </c>
      <c r="AJ40" s="46">
        <v>97.18</v>
      </c>
      <c r="AK40" s="46">
        <v>738.02299999999991</v>
      </c>
      <c r="AL40" s="46">
        <v>3773.9900000000002</v>
      </c>
      <c r="AM40" s="46">
        <v>0</v>
      </c>
      <c r="AN40" s="46">
        <v>245.75800000000001</v>
      </c>
      <c r="AO40" s="29">
        <v>23077.491999999998</v>
      </c>
      <c r="AP40" s="46">
        <v>32630.739999999998</v>
      </c>
      <c r="AQ40" s="46">
        <v>170714.92199999999</v>
      </c>
      <c r="AR40" s="46">
        <v>0</v>
      </c>
      <c r="AS40" s="46">
        <v>0</v>
      </c>
      <c r="AT40" s="46">
        <v>1468.6610000000001</v>
      </c>
      <c r="AU40" s="46">
        <v>0</v>
      </c>
      <c r="AV40" s="47">
        <v>204814.323</v>
      </c>
      <c r="AW40" s="29">
        <v>227891.815</v>
      </c>
      <c r="AX40" s="46">
        <v>4418.820999999999</v>
      </c>
      <c r="AY40" s="46">
        <v>78358.668000000005</v>
      </c>
      <c r="AZ40" s="29">
        <v>82777.489000000001</v>
      </c>
      <c r="BA40" s="29">
        <v>287591.81199999998</v>
      </c>
      <c r="BB40" s="29">
        <v>310669.304</v>
      </c>
      <c r="BC40" s="46">
        <v>-1904.1130000000001</v>
      </c>
      <c r="BD40" s="46">
        <v>0</v>
      </c>
      <c r="BE40" s="46">
        <v>-6.7190000000000003</v>
      </c>
      <c r="BF40" s="46">
        <v>-26380.832000000002</v>
      </c>
      <c r="BG40" s="29">
        <v>-28291.664000000001</v>
      </c>
      <c r="BH40" s="29">
        <v>259300.14799999999</v>
      </c>
      <c r="BI40" s="29">
        <v>282377.64</v>
      </c>
    </row>
    <row r="41" spans="1:61" ht="18" customHeight="1" x14ac:dyDescent="0.45">
      <c r="A41" s="6"/>
      <c r="B41" s="28" t="s">
        <v>36</v>
      </c>
      <c r="C41" s="7" t="s">
        <v>83</v>
      </c>
      <c r="D41" s="46">
        <v>99.311999999999998</v>
      </c>
      <c r="E41" s="46">
        <v>11.525</v>
      </c>
      <c r="F41" s="46">
        <v>502.036</v>
      </c>
      <c r="G41" s="46">
        <v>44.854000000000006</v>
      </c>
      <c r="H41" s="46">
        <v>67.792999999999992</v>
      </c>
      <c r="I41" s="46">
        <v>115.843</v>
      </c>
      <c r="J41" s="46">
        <v>2.331</v>
      </c>
      <c r="K41" s="46">
        <v>44.387</v>
      </c>
      <c r="L41" s="46">
        <v>317.97700000000003</v>
      </c>
      <c r="M41" s="46">
        <v>4.6879999999999997</v>
      </c>
      <c r="N41" s="46">
        <v>44.048999999999999</v>
      </c>
      <c r="O41" s="46">
        <v>95.837000000000003</v>
      </c>
      <c r="P41" s="46">
        <v>179.79700000000003</v>
      </c>
      <c r="Q41" s="46">
        <v>1839.617</v>
      </c>
      <c r="R41" s="46">
        <v>210.10300000000001</v>
      </c>
      <c r="S41" s="46">
        <v>628.83500000000004</v>
      </c>
      <c r="T41" s="46">
        <v>359.53800000000001</v>
      </c>
      <c r="U41" s="46">
        <v>523.97200000000009</v>
      </c>
      <c r="V41" s="46">
        <v>66.358000000000004</v>
      </c>
      <c r="W41" s="46">
        <v>347.31600000000003</v>
      </c>
      <c r="X41" s="46">
        <v>1145.8689999999999</v>
      </c>
      <c r="Y41" s="46">
        <v>6.9610000000000003</v>
      </c>
      <c r="Z41" s="46">
        <v>69.426999999999992</v>
      </c>
      <c r="AA41" s="46">
        <v>279.75600000000003</v>
      </c>
      <c r="AB41" s="46">
        <v>2448.8530000000001</v>
      </c>
      <c r="AC41" s="46">
        <v>1896.135</v>
      </c>
      <c r="AD41" s="46">
        <v>281.69200000000001</v>
      </c>
      <c r="AE41" s="46">
        <v>1014.9110000000001</v>
      </c>
      <c r="AF41" s="46">
        <v>1216.7680000000003</v>
      </c>
      <c r="AG41" s="46">
        <v>1935.308</v>
      </c>
      <c r="AH41" s="46">
        <v>4028.884</v>
      </c>
      <c r="AI41" s="46">
        <v>2373.212</v>
      </c>
      <c r="AJ41" s="46">
        <v>436.089</v>
      </c>
      <c r="AK41" s="46">
        <v>1466.1179999999999</v>
      </c>
      <c r="AL41" s="46">
        <v>1310.414</v>
      </c>
      <c r="AM41" s="46">
        <v>0</v>
      </c>
      <c r="AN41" s="46">
        <v>17.698</v>
      </c>
      <c r="AO41" s="29">
        <v>25434.262999999999</v>
      </c>
      <c r="AP41" s="46">
        <v>0</v>
      </c>
      <c r="AQ41" s="46">
        <v>0</v>
      </c>
      <c r="AR41" s="46">
        <v>0</v>
      </c>
      <c r="AS41" s="46">
        <v>0</v>
      </c>
      <c r="AT41" s="46">
        <v>0</v>
      </c>
      <c r="AU41" s="46">
        <v>0</v>
      </c>
      <c r="AV41" s="47">
        <v>0</v>
      </c>
      <c r="AW41" s="29">
        <v>25434.262999999999</v>
      </c>
      <c r="AX41" s="46">
        <v>0</v>
      </c>
      <c r="AY41" s="46">
        <v>0</v>
      </c>
      <c r="AZ41" s="29">
        <v>0</v>
      </c>
      <c r="BA41" s="29">
        <v>0</v>
      </c>
      <c r="BB41" s="29">
        <v>25434.262999999999</v>
      </c>
      <c r="BC41" s="46">
        <v>0</v>
      </c>
      <c r="BD41" s="46">
        <v>0</v>
      </c>
      <c r="BE41" s="46">
        <v>0</v>
      </c>
      <c r="BF41" s="46">
        <v>0</v>
      </c>
      <c r="BG41" s="29">
        <v>0</v>
      </c>
      <c r="BH41" s="29">
        <v>0</v>
      </c>
      <c r="BI41" s="29">
        <v>25434.262999999999</v>
      </c>
    </row>
    <row r="42" spans="1:61" ht="18" customHeight="1" x14ac:dyDescent="0.45">
      <c r="A42" s="6"/>
      <c r="B42" s="28" t="s">
        <v>37</v>
      </c>
      <c r="C42" s="7" t="s">
        <v>84</v>
      </c>
      <c r="D42" s="46">
        <v>929.68299999999999</v>
      </c>
      <c r="E42" s="46">
        <v>17.661999999999999</v>
      </c>
      <c r="F42" s="46">
        <v>2090.3310000000038</v>
      </c>
      <c r="G42" s="46">
        <v>65.325999999999993</v>
      </c>
      <c r="H42" s="46">
        <v>156.69</v>
      </c>
      <c r="I42" s="46">
        <v>55.592999999999996</v>
      </c>
      <c r="J42" s="46">
        <v>68.316000000000003</v>
      </c>
      <c r="K42" s="46">
        <v>244.22500000000002</v>
      </c>
      <c r="L42" s="46">
        <v>441.36700000000002</v>
      </c>
      <c r="M42" s="46">
        <v>74.714999999999989</v>
      </c>
      <c r="N42" s="46">
        <v>272.24999999999994</v>
      </c>
      <c r="O42" s="46">
        <v>394.63500000000005</v>
      </c>
      <c r="P42" s="46">
        <v>534.76599999999996</v>
      </c>
      <c r="Q42" s="46">
        <v>3401.1819999999998</v>
      </c>
      <c r="R42" s="46">
        <v>168.512</v>
      </c>
      <c r="S42" s="46">
        <v>279.59300000000002</v>
      </c>
      <c r="T42" s="46">
        <v>354.77199999999999</v>
      </c>
      <c r="U42" s="46">
        <v>600.66499999999985</v>
      </c>
      <c r="V42" s="46">
        <v>43.135999999999996</v>
      </c>
      <c r="W42" s="46">
        <v>143.119</v>
      </c>
      <c r="X42" s="46">
        <v>6578.5380000000014</v>
      </c>
      <c r="Y42" s="46">
        <v>66.442000000000007</v>
      </c>
      <c r="Z42" s="46">
        <v>224.21800000000002</v>
      </c>
      <c r="AA42" s="46">
        <v>300.38099999999997</v>
      </c>
      <c r="AB42" s="46">
        <v>2116.3540000000003</v>
      </c>
      <c r="AC42" s="46">
        <v>2326.1779999999999</v>
      </c>
      <c r="AD42" s="46">
        <v>1261.8</v>
      </c>
      <c r="AE42" s="46">
        <v>370.654</v>
      </c>
      <c r="AF42" s="46">
        <v>1123.643</v>
      </c>
      <c r="AG42" s="46">
        <v>80.344999999999999</v>
      </c>
      <c r="AH42" s="46">
        <v>2090.7199999999998</v>
      </c>
      <c r="AI42" s="46">
        <v>1212.0389999999998</v>
      </c>
      <c r="AJ42" s="46">
        <v>509.39900000000023</v>
      </c>
      <c r="AK42" s="46">
        <v>1594.3720000000001</v>
      </c>
      <c r="AL42" s="46">
        <v>1815.0239999999997</v>
      </c>
      <c r="AM42" s="46">
        <v>12.459999999999999</v>
      </c>
      <c r="AN42" s="46">
        <v>0</v>
      </c>
      <c r="AO42" s="29">
        <v>32019.105</v>
      </c>
      <c r="AP42" s="46">
        <v>0</v>
      </c>
      <c r="AQ42" s="46">
        <v>0</v>
      </c>
      <c r="AR42" s="46">
        <v>0</v>
      </c>
      <c r="AS42" s="46">
        <v>0</v>
      </c>
      <c r="AT42" s="46">
        <v>0</v>
      </c>
      <c r="AU42" s="46">
        <v>-25.729999999999997</v>
      </c>
      <c r="AV42" s="47">
        <v>-25.73</v>
      </c>
      <c r="AW42" s="30">
        <v>31993.375</v>
      </c>
      <c r="AX42" s="46">
        <v>30380.975999999999</v>
      </c>
      <c r="AY42" s="46">
        <v>9835.9680000000008</v>
      </c>
      <c r="AZ42" s="30">
        <v>40216.944000000003</v>
      </c>
      <c r="BA42" s="30">
        <v>40191.214</v>
      </c>
      <c r="BB42" s="30">
        <v>72210.319000000003</v>
      </c>
      <c r="BC42" s="46">
        <v>-7815.9220000000005</v>
      </c>
      <c r="BD42" s="46">
        <v>-9.6859999999999999</v>
      </c>
      <c r="BE42" s="46">
        <v>-791.67700000000002</v>
      </c>
      <c r="BF42" s="46">
        <v>0</v>
      </c>
      <c r="BG42" s="30">
        <v>-8617.2849999999999</v>
      </c>
      <c r="BH42" s="30">
        <v>31573.929</v>
      </c>
      <c r="BI42" s="29">
        <v>63593.034</v>
      </c>
    </row>
    <row r="43" spans="1:61" ht="18" customHeight="1" x14ac:dyDescent="0.45">
      <c r="A43" s="6"/>
      <c r="B43" s="31" t="s">
        <v>38</v>
      </c>
      <c r="C43" s="32" t="s">
        <v>85</v>
      </c>
      <c r="D43" s="37">
        <v>47540.826000000001</v>
      </c>
      <c r="E43" s="37">
        <v>2977.2150000000001</v>
      </c>
      <c r="F43" s="37">
        <v>257433.21799999999</v>
      </c>
      <c r="G43" s="37">
        <v>12739.321</v>
      </c>
      <c r="H43" s="37">
        <v>21036.391</v>
      </c>
      <c r="I43" s="37">
        <v>45149.56</v>
      </c>
      <c r="J43" s="37">
        <v>1827.404</v>
      </c>
      <c r="K43" s="37">
        <v>59393.79</v>
      </c>
      <c r="L43" s="37">
        <v>39757.021999999997</v>
      </c>
      <c r="M43" s="37">
        <v>3450.3220000000001</v>
      </c>
      <c r="N43" s="37">
        <v>37412.745000000003</v>
      </c>
      <c r="O43" s="37">
        <v>39541.470999999998</v>
      </c>
      <c r="P43" s="37">
        <v>37837.962</v>
      </c>
      <c r="Q43" s="37">
        <v>302952.201</v>
      </c>
      <c r="R43" s="37">
        <v>45923.339</v>
      </c>
      <c r="S43" s="37">
        <v>139135.30900000001</v>
      </c>
      <c r="T43" s="37">
        <v>186871.11900000001</v>
      </c>
      <c r="U43" s="37">
        <v>91316.385999999999</v>
      </c>
      <c r="V43" s="37">
        <v>62191.512000000002</v>
      </c>
      <c r="W43" s="37">
        <v>43496.77</v>
      </c>
      <c r="X43" s="37">
        <v>241742.18299999999</v>
      </c>
      <c r="Y43" s="37">
        <v>13404.787</v>
      </c>
      <c r="Z43" s="37">
        <v>15524.126</v>
      </c>
      <c r="AA43" s="37">
        <v>14365.259</v>
      </c>
      <c r="AB43" s="37">
        <v>155389.78899999999</v>
      </c>
      <c r="AC43" s="37">
        <v>86633.725000000006</v>
      </c>
      <c r="AD43" s="37">
        <v>78156.745999999999</v>
      </c>
      <c r="AE43" s="37">
        <v>140276.50700000001</v>
      </c>
      <c r="AF43" s="37">
        <v>122533.86900000001</v>
      </c>
      <c r="AG43" s="37">
        <v>78920.925000000003</v>
      </c>
      <c r="AH43" s="37">
        <v>123595.58199999999</v>
      </c>
      <c r="AI43" s="37">
        <v>176850.41200000001</v>
      </c>
      <c r="AJ43" s="37">
        <v>15513.657999999999</v>
      </c>
      <c r="AK43" s="37">
        <v>147762.774</v>
      </c>
      <c r="AL43" s="37">
        <v>131019.36599999999</v>
      </c>
      <c r="AM43" s="37">
        <v>25434.262999999999</v>
      </c>
      <c r="AN43" s="37">
        <v>22255.987000000001</v>
      </c>
      <c r="AO43" s="36">
        <v>3067363.841</v>
      </c>
      <c r="AP43" s="33">
        <v>64235.567000000003</v>
      </c>
      <c r="AQ43" s="34">
        <v>1557965.551</v>
      </c>
      <c r="AR43" s="34">
        <v>837123.37100000004</v>
      </c>
      <c r="AS43" s="34">
        <v>205021.62899999999</v>
      </c>
      <c r="AT43" s="34">
        <v>819806.64199999999</v>
      </c>
      <c r="AU43" s="35">
        <v>36617.538999999997</v>
      </c>
      <c r="AV43" s="33">
        <v>3520770.2990000001</v>
      </c>
      <c r="AW43" s="36">
        <v>6588134.1399999997</v>
      </c>
      <c r="AX43" s="37">
        <v>465252.03</v>
      </c>
      <c r="AY43" s="37">
        <v>2489750.9679999999</v>
      </c>
      <c r="AZ43" s="36">
        <v>2955002.9980000001</v>
      </c>
      <c r="BA43" s="36">
        <v>6475773.2970000003</v>
      </c>
      <c r="BB43" s="36">
        <v>9543137.1380000003</v>
      </c>
      <c r="BC43" s="37">
        <v>-509954.57799999998</v>
      </c>
      <c r="BD43" s="37">
        <v>-3616.7489999999998</v>
      </c>
      <c r="BE43" s="37">
        <v>-37306.858999999997</v>
      </c>
      <c r="BF43" s="37">
        <v>-2262614.5150000001</v>
      </c>
      <c r="BG43" s="36">
        <v>-2813492.7009999999</v>
      </c>
      <c r="BH43" s="36">
        <v>3662280.5959999999</v>
      </c>
      <c r="BI43" s="36">
        <v>6729644.4369999999</v>
      </c>
    </row>
    <row r="44" spans="1:61" ht="18" customHeight="1" x14ac:dyDescent="0.45">
      <c r="A44" s="6"/>
      <c r="B44" s="28" t="s">
        <v>39</v>
      </c>
      <c r="C44" s="7" t="s">
        <v>105</v>
      </c>
      <c r="D44" s="46">
        <v>346.25300000000004</v>
      </c>
      <c r="E44" s="46">
        <v>67.644000000000005</v>
      </c>
      <c r="F44" s="46">
        <v>2221.9650000000001</v>
      </c>
      <c r="G44" s="46">
        <v>177.947</v>
      </c>
      <c r="H44" s="46">
        <v>405.45899999999995</v>
      </c>
      <c r="I44" s="46">
        <v>683.96199999999999</v>
      </c>
      <c r="J44" s="46">
        <v>20.151</v>
      </c>
      <c r="K44" s="46">
        <v>1496.0610000000001</v>
      </c>
      <c r="L44" s="46">
        <v>932.88100000000009</v>
      </c>
      <c r="M44" s="46">
        <v>20.82</v>
      </c>
      <c r="N44" s="46">
        <v>356.18299999999999</v>
      </c>
      <c r="O44" s="46">
        <v>674.18200000000002</v>
      </c>
      <c r="P44" s="46">
        <v>611.63800000000003</v>
      </c>
      <c r="Q44" s="46">
        <v>5610.5929999999998</v>
      </c>
      <c r="R44" s="46">
        <v>763.57499999999993</v>
      </c>
      <c r="S44" s="46">
        <v>1775.93</v>
      </c>
      <c r="T44" s="46">
        <v>4683.9560000000001</v>
      </c>
      <c r="U44" s="46">
        <v>2025.962</v>
      </c>
      <c r="V44" s="46">
        <v>445.65899999999993</v>
      </c>
      <c r="W44" s="46">
        <v>906.06999999999994</v>
      </c>
      <c r="X44" s="46">
        <v>5612.2880000000005</v>
      </c>
      <c r="Y44" s="46">
        <v>285.25</v>
      </c>
      <c r="Z44" s="46">
        <v>221.816</v>
      </c>
      <c r="AA44" s="46">
        <v>712.92399999999998</v>
      </c>
      <c r="AB44" s="46">
        <v>6990.9259999999995</v>
      </c>
      <c r="AC44" s="46">
        <v>5744.415</v>
      </c>
      <c r="AD44" s="46">
        <v>561.34500000000003</v>
      </c>
      <c r="AE44" s="46">
        <v>1803.8989999999999</v>
      </c>
      <c r="AF44" s="46">
        <v>1509.4190000000001</v>
      </c>
      <c r="AG44" s="46">
        <v>2500.1039999999998</v>
      </c>
      <c r="AH44" s="46">
        <v>1550.9830000000002</v>
      </c>
      <c r="AI44" s="46">
        <v>3554.5730000000003</v>
      </c>
      <c r="AJ44" s="46">
        <v>1459.3799999999999</v>
      </c>
      <c r="AK44" s="46">
        <v>3160.4920000000002</v>
      </c>
      <c r="AL44" s="46">
        <v>4213.8140000000003</v>
      </c>
      <c r="AM44" s="46">
        <v>0</v>
      </c>
      <c r="AN44" s="46">
        <v>127.048</v>
      </c>
      <c r="AO44" s="48">
        <v>64235.567000000003</v>
      </c>
      <c r="AP44" s="38"/>
      <c r="AQ44" s="46"/>
      <c r="AR44" s="3"/>
      <c r="AS44" s="46"/>
      <c r="AT44" s="46"/>
      <c r="AU44" s="46"/>
      <c r="AV44" s="49"/>
      <c r="AW44" s="39"/>
      <c r="AX44" s="39"/>
      <c r="AY44" s="46"/>
      <c r="AZ44" s="39"/>
      <c r="BA44" s="39"/>
      <c r="BB44" s="39"/>
      <c r="BC44" s="39"/>
      <c r="BD44" s="39"/>
      <c r="BE44" s="39"/>
      <c r="BF44" s="39"/>
      <c r="BG44" s="39"/>
      <c r="BH44" s="39"/>
      <c r="BI44" s="39"/>
    </row>
    <row r="45" spans="1:61" ht="18" customHeight="1" x14ac:dyDescent="0.45">
      <c r="A45" s="6"/>
      <c r="B45" s="28" t="s">
        <v>106</v>
      </c>
      <c r="C45" s="7" t="s">
        <v>107</v>
      </c>
      <c r="D45" s="46">
        <v>10630.199000000001</v>
      </c>
      <c r="E45" s="46">
        <v>1795.0910000000001</v>
      </c>
      <c r="F45" s="46">
        <v>58046.971000000005</v>
      </c>
      <c r="G45" s="46">
        <v>5573.9860000000008</v>
      </c>
      <c r="H45" s="46">
        <v>7681.9750000000004</v>
      </c>
      <c r="I45" s="46">
        <v>6174.9869999999992</v>
      </c>
      <c r="J45" s="46">
        <v>263.73500000000001</v>
      </c>
      <c r="K45" s="46">
        <v>20820.266</v>
      </c>
      <c r="L45" s="46">
        <v>8102.9089999999987</v>
      </c>
      <c r="M45" s="46">
        <v>1162.1780000000001</v>
      </c>
      <c r="N45" s="46">
        <v>7658.85</v>
      </c>
      <c r="O45" s="46">
        <v>20421.162000000004</v>
      </c>
      <c r="P45" s="46">
        <v>15534.021000000001</v>
      </c>
      <c r="Q45" s="46">
        <v>103815.712</v>
      </c>
      <c r="R45" s="46">
        <v>23968.613000000001</v>
      </c>
      <c r="S45" s="46">
        <v>63076.328000000001</v>
      </c>
      <c r="T45" s="46">
        <v>33276.156000000003</v>
      </c>
      <c r="U45" s="46">
        <v>15819.201000000001</v>
      </c>
      <c r="V45" s="46">
        <v>20820.645000000004</v>
      </c>
      <c r="W45" s="46">
        <v>20839.354999999996</v>
      </c>
      <c r="X45" s="46">
        <v>110429.728</v>
      </c>
      <c r="Y45" s="46">
        <v>2888.05</v>
      </c>
      <c r="Z45" s="46">
        <v>4469.9230000000007</v>
      </c>
      <c r="AA45" s="46">
        <v>9863.0420000000013</v>
      </c>
      <c r="AB45" s="46">
        <v>162697.87900000002</v>
      </c>
      <c r="AC45" s="46">
        <v>50337.760000000002</v>
      </c>
      <c r="AD45" s="46">
        <v>21793.065000000002</v>
      </c>
      <c r="AE45" s="46">
        <v>66845.434999999998</v>
      </c>
      <c r="AF45" s="46">
        <v>30451.368000000002</v>
      </c>
      <c r="AG45" s="46">
        <v>99333.064000000013</v>
      </c>
      <c r="AH45" s="46">
        <v>120141.75300000003</v>
      </c>
      <c r="AI45" s="46">
        <v>197861.625</v>
      </c>
      <c r="AJ45" s="46">
        <v>36128.171999999999</v>
      </c>
      <c r="AK45" s="46">
        <v>95916.531999999992</v>
      </c>
      <c r="AL45" s="46">
        <v>89957.242999999988</v>
      </c>
      <c r="AM45" s="46">
        <v>0</v>
      </c>
      <c r="AN45" s="46">
        <v>12469.03</v>
      </c>
      <c r="AO45" s="48">
        <v>1557066.0090000001</v>
      </c>
      <c r="AP45" s="38"/>
      <c r="AQ45" s="46"/>
      <c r="AR45" s="46"/>
      <c r="AS45" s="46"/>
      <c r="AT45" s="46"/>
      <c r="AU45" s="46"/>
      <c r="AV45" s="50"/>
      <c r="AW45" s="46"/>
      <c r="AX45" s="46"/>
      <c r="AY45" s="46"/>
      <c r="AZ45" s="46"/>
      <c r="BA45" s="46"/>
      <c r="BB45" s="46"/>
      <c r="BC45" s="46"/>
      <c r="BD45" s="46"/>
      <c r="BE45" s="46"/>
      <c r="BF45" s="46"/>
      <c r="BG45" s="46"/>
      <c r="BH45" s="46"/>
      <c r="BI45" s="46"/>
    </row>
    <row r="46" spans="1:61" ht="18" customHeight="1" x14ac:dyDescent="0.45">
      <c r="A46" s="6"/>
      <c r="B46" s="28" t="s">
        <v>108</v>
      </c>
      <c r="C46" s="7" t="s">
        <v>109</v>
      </c>
      <c r="D46" s="46">
        <v>32099.675000000007</v>
      </c>
      <c r="E46" s="46">
        <v>798.53700000000003</v>
      </c>
      <c r="F46" s="46">
        <v>41817.155000000006</v>
      </c>
      <c r="G46" s="46">
        <v>1410.7280000000001</v>
      </c>
      <c r="H46" s="46">
        <v>4107.085</v>
      </c>
      <c r="I46" s="46">
        <v>9824.0889999999999</v>
      </c>
      <c r="J46" s="46">
        <v>762.41300000000001</v>
      </c>
      <c r="K46" s="46">
        <v>11870.025000000001</v>
      </c>
      <c r="L46" s="46">
        <v>15274.765000000001</v>
      </c>
      <c r="M46" s="46">
        <v>621.05399999999997</v>
      </c>
      <c r="N46" s="46">
        <v>815.63199999999995</v>
      </c>
      <c r="O46" s="46">
        <v>6802.7280000000001</v>
      </c>
      <c r="P46" s="46">
        <v>7014.1630000000005</v>
      </c>
      <c r="Q46" s="46">
        <v>75359.710000000006</v>
      </c>
      <c r="R46" s="46">
        <v>-5331.8970000000008</v>
      </c>
      <c r="S46" s="46">
        <v>-15171.686</v>
      </c>
      <c r="T46" s="46">
        <v>22222.431</v>
      </c>
      <c r="U46" s="46">
        <v>13109.805000000002</v>
      </c>
      <c r="V46" s="46">
        <v>-7270.070999999999</v>
      </c>
      <c r="W46" s="46">
        <v>7168.168999999999</v>
      </c>
      <c r="X46" s="46">
        <v>83292.825999999986</v>
      </c>
      <c r="Y46" s="46">
        <v>-3454.6210000000001</v>
      </c>
      <c r="Z46" s="46">
        <v>2226.4039999999995</v>
      </c>
      <c r="AA46" s="46">
        <v>9277.5660000000007</v>
      </c>
      <c r="AB46" s="46">
        <v>104779.76000000001</v>
      </c>
      <c r="AC46" s="46">
        <v>73497.94</v>
      </c>
      <c r="AD46" s="46">
        <v>180513.02499999999</v>
      </c>
      <c r="AE46" s="46">
        <v>19764.362000000001</v>
      </c>
      <c r="AF46" s="46">
        <v>43174.502999999997</v>
      </c>
      <c r="AG46" s="46">
        <v>0</v>
      </c>
      <c r="AH46" s="46">
        <v>50395.868000000002</v>
      </c>
      <c r="AI46" s="46">
        <v>25471.769</v>
      </c>
      <c r="AJ46" s="46">
        <v>-2541.181</v>
      </c>
      <c r="AK46" s="46">
        <v>66841.210999999996</v>
      </c>
      <c r="AL46" s="46">
        <v>4488.1020000000008</v>
      </c>
      <c r="AM46" s="46">
        <v>0</v>
      </c>
      <c r="AN46" s="46">
        <v>24602.403000000006</v>
      </c>
      <c r="AO46" s="48">
        <v>905634.44700000004</v>
      </c>
      <c r="AP46" s="41"/>
      <c r="AQ46" s="46"/>
      <c r="AR46" s="46"/>
      <c r="AS46" s="46"/>
      <c r="AT46" s="46"/>
      <c r="AU46" s="46"/>
      <c r="AV46" s="50"/>
      <c r="AW46" s="46"/>
      <c r="AX46" s="46"/>
      <c r="AY46" s="46"/>
      <c r="AZ46" s="46"/>
      <c r="BA46" s="46"/>
      <c r="BB46" s="46"/>
      <c r="BC46" s="46"/>
      <c r="BD46" s="46"/>
      <c r="BE46" s="46"/>
      <c r="BF46" s="46"/>
      <c r="BG46" s="46"/>
      <c r="BH46" s="46"/>
      <c r="BI46" s="46"/>
    </row>
    <row r="47" spans="1:61" ht="18" customHeight="1" x14ac:dyDescent="0.45">
      <c r="A47" s="6"/>
      <c r="B47" s="28" t="s">
        <v>110</v>
      </c>
      <c r="C47" s="7" t="s">
        <v>111</v>
      </c>
      <c r="D47" s="46">
        <v>15010.334000000003</v>
      </c>
      <c r="E47" s="46">
        <v>724.76800000000003</v>
      </c>
      <c r="F47" s="46">
        <v>37382.164000000004</v>
      </c>
      <c r="G47" s="46">
        <v>2556.1439999999998</v>
      </c>
      <c r="H47" s="46">
        <v>2550.3380000000002</v>
      </c>
      <c r="I47" s="46">
        <v>13727.254999999999</v>
      </c>
      <c r="J47" s="46">
        <v>415.15</v>
      </c>
      <c r="K47" s="46">
        <v>10714.220000000001</v>
      </c>
      <c r="L47" s="46">
        <v>12653.305999999999</v>
      </c>
      <c r="M47" s="46">
        <v>256.33199999999999</v>
      </c>
      <c r="N47" s="46">
        <v>1655.7499999999998</v>
      </c>
      <c r="O47" s="46">
        <v>6843.1500000000005</v>
      </c>
      <c r="P47" s="46">
        <v>6517.3769999999995</v>
      </c>
      <c r="Q47" s="46">
        <v>81114.241999999998</v>
      </c>
      <c r="R47" s="46">
        <v>10540.291999999999</v>
      </c>
      <c r="S47" s="46">
        <v>34465.691999999995</v>
      </c>
      <c r="T47" s="46">
        <v>52401.427000000003</v>
      </c>
      <c r="U47" s="46">
        <v>28581.144</v>
      </c>
      <c r="V47" s="46">
        <v>8231.2480000000014</v>
      </c>
      <c r="W47" s="46">
        <v>7847.2300000000005</v>
      </c>
      <c r="X47" s="46">
        <v>30196.659</v>
      </c>
      <c r="Y47" s="46">
        <v>10835.297</v>
      </c>
      <c r="Z47" s="46">
        <v>4963.049</v>
      </c>
      <c r="AA47" s="46">
        <v>4758.9639999999999</v>
      </c>
      <c r="AB47" s="46">
        <v>49280.786</v>
      </c>
      <c r="AC47" s="46">
        <v>17638.686999999998</v>
      </c>
      <c r="AD47" s="46">
        <v>172128.94200000001</v>
      </c>
      <c r="AE47" s="46">
        <v>19602.349000000002</v>
      </c>
      <c r="AF47" s="46">
        <v>39136.081999999988</v>
      </c>
      <c r="AG47" s="46">
        <v>106230.588</v>
      </c>
      <c r="AH47" s="46">
        <v>91558.849000000017</v>
      </c>
      <c r="AI47" s="46">
        <v>33200.875</v>
      </c>
      <c r="AJ47" s="46">
        <v>-9754.1060000000016</v>
      </c>
      <c r="AK47" s="46">
        <v>38266.411</v>
      </c>
      <c r="AL47" s="46">
        <v>39087.75</v>
      </c>
      <c r="AM47" s="46">
        <v>0</v>
      </c>
      <c r="AN47" s="46">
        <v>2235.752</v>
      </c>
      <c r="AO47" s="48">
        <v>983554.49699999997</v>
      </c>
      <c r="AP47" s="41"/>
      <c r="AQ47" s="46"/>
      <c r="AR47" s="46"/>
      <c r="AS47" s="46"/>
      <c r="AT47" s="46"/>
      <c r="AU47" s="46"/>
      <c r="AV47" s="50"/>
      <c r="AW47" s="46"/>
      <c r="AX47" s="46"/>
      <c r="AY47" s="46"/>
      <c r="AZ47" s="46"/>
      <c r="BA47" s="46"/>
      <c r="BB47" s="46"/>
      <c r="BC47" s="46"/>
      <c r="BD47" s="46"/>
      <c r="BE47" s="46"/>
      <c r="BF47" s="46"/>
      <c r="BG47" s="46"/>
      <c r="BH47" s="46"/>
      <c r="BI47" s="46"/>
    </row>
    <row r="48" spans="1:61" ht="18" customHeight="1" x14ac:dyDescent="0.45">
      <c r="A48" s="6"/>
      <c r="B48" s="28" t="s">
        <v>112</v>
      </c>
      <c r="C48" s="42" t="s">
        <v>113</v>
      </c>
      <c r="D48" s="46">
        <v>2972.0809999999997</v>
      </c>
      <c r="E48" s="46">
        <v>350.84199999999998</v>
      </c>
      <c r="F48" s="46">
        <v>30968.434000000005</v>
      </c>
      <c r="G48" s="46">
        <v>-578.02300000000002</v>
      </c>
      <c r="H48" s="46">
        <v>1633.8359999999998</v>
      </c>
      <c r="I48" s="46">
        <v>628.29400000000021</v>
      </c>
      <c r="J48" s="46">
        <v>153.154</v>
      </c>
      <c r="K48" s="46">
        <v>2766.799</v>
      </c>
      <c r="L48" s="46">
        <v>1852.683</v>
      </c>
      <c r="M48" s="46">
        <v>203.321</v>
      </c>
      <c r="N48" s="46">
        <v>498.04700000000008</v>
      </c>
      <c r="O48" s="46">
        <v>3070.8220000000001</v>
      </c>
      <c r="P48" s="46">
        <v>485.226</v>
      </c>
      <c r="Q48" s="46">
        <v>169.0290000000002</v>
      </c>
      <c r="R48" s="46">
        <v>-2362.556</v>
      </c>
      <c r="S48" s="46">
        <v>-11309.098999999998</v>
      </c>
      <c r="T48" s="46">
        <v>-12676.506000000001</v>
      </c>
      <c r="U48" s="46">
        <v>-11428.182999999999</v>
      </c>
      <c r="V48" s="46">
        <v>-368.30400000000003</v>
      </c>
      <c r="W48" s="46">
        <v>1027.82</v>
      </c>
      <c r="X48" s="46">
        <v>24605.370999999999</v>
      </c>
      <c r="Y48" s="46">
        <v>928.57400000000007</v>
      </c>
      <c r="Z48" s="46">
        <v>1086.3710000000001</v>
      </c>
      <c r="AA48" s="46">
        <v>1705.9369999999999</v>
      </c>
      <c r="AB48" s="46">
        <v>29364.834999999999</v>
      </c>
      <c r="AC48" s="46">
        <v>4126.8909999999996</v>
      </c>
      <c r="AD48" s="46">
        <v>35002.962</v>
      </c>
      <c r="AE48" s="46">
        <v>9535.32</v>
      </c>
      <c r="AF48" s="46">
        <v>7292.9410000000007</v>
      </c>
      <c r="AG48" s="46">
        <v>509.48899999999998</v>
      </c>
      <c r="AH48" s="46">
        <v>3563.3519999999999</v>
      </c>
      <c r="AI48" s="46">
        <v>4615.9050000000007</v>
      </c>
      <c r="AJ48" s="46">
        <v>1379.7539999999999</v>
      </c>
      <c r="AK48" s="46">
        <v>19428.035</v>
      </c>
      <c r="AL48" s="46">
        <v>13612.564</v>
      </c>
      <c r="AM48" s="46">
        <v>0</v>
      </c>
      <c r="AN48" s="46">
        <v>2091.069</v>
      </c>
      <c r="AO48" s="48">
        <v>166907.087</v>
      </c>
      <c r="AP48" s="41"/>
      <c r="AQ48" s="46"/>
      <c r="AR48" s="46"/>
      <c r="AS48" s="46"/>
      <c r="AT48" s="46"/>
      <c r="AU48" s="46"/>
      <c r="AV48" s="50"/>
      <c r="AW48" s="46"/>
      <c r="AX48" s="46"/>
      <c r="AY48" s="46"/>
      <c r="AZ48" s="46"/>
      <c r="BA48" s="46"/>
      <c r="BB48" s="46"/>
      <c r="BC48" s="46"/>
      <c r="BD48" s="46"/>
      <c r="BE48" s="46"/>
      <c r="BF48" s="46"/>
      <c r="BG48" s="46"/>
      <c r="BH48" s="46"/>
      <c r="BI48" s="46"/>
    </row>
    <row r="49" spans="1:61" ht="18" customHeight="1" x14ac:dyDescent="0.45">
      <c r="A49" s="6"/>
      <c r="B49" s="28" t="s">
        <v>114</v>
      </c>
      <c r="C49" s="42" t="s">
        <v>115</v>
      </c>
      <c r="D49" s="46">
        <v>-1640.8099999999997</v>
      </c>
      <c r="E49" s="46">
        <v>-9.7000000000000003E-2</v>
      </c>
      <c r="F49" s="46">
        <v>-208.03299999999999</v>
      </c>
      <c r="G49" s="46">
        <v>-0.10300000000000001</v>
      </c>
      <c r="H49" s="46">
        <v>-8.4000000000000019E-2</v>
      </c>
      <c r="I49" s="46">
        <v>-0.14700000000000002</v>
      </c>
      <c r="J49" s="46">
        <v>-7.0000000000000001E-3</v>
      </c>
      <c r="K49" s="46">
        <v>-0.161</v>
      </c>
      <c r="L49" s="46">
        <v>-0.56600000000000006</v>
      </c>
      <c r="M49" s="46">
        <v>-2.7E-2</v>
      </c>
      <c r="N49" s="46">
        <v>-0.20699999999999999</v>
      </c>
      <c r="O49" s="46">
        <v>-0.51500000000000001</v>
      </c>
      <c r="P49" s="46">
        <v>-0.38700000000000001</v>
      </c>
      <c r="Q49" s="46">
        <v>-2.4870000000000001</v>
      </c>
      <c r="R49" s="46">
        <v>-0.36599999999999999</v>
      </c>
      <c r="S49" s="46">
        <v>-1.4740000000000002</v>
      </c>
      <c r="T49" s="46">
        <v>-1.583</v>
      </c>
      <c r="U49" s="46">
        <v>-0.315</v>
      </c>
      <c r="V49" s="46">
        <v>-0.32700000000000001</v>
      </c>
      <c r="W49" s="46">
        <v>-0.48699999999999999</v>
      </c>
      <c r="X49" s="46">
        <v>-2166.7939999999999</v>
      </c>
      <c r="Y49" s="46">
        <v>-8.8140000000000001</v>
      </c>
      <c r="Z49" s="46">
        <v>-903.78300000000002</v>
      </c>
      <c r="AA49" s="46">
        <v>-0.11700000000000001</v>
      </c>
      <c r="AB49" s="46">
        <v>-364.50400000000002</v>
      </c>
      <c r="AC49" s="46">
        <v>-2824.337</v>
      </c>
      <c r="AD49" s="46">
        <v>-69.582999999999998</v>
      </c>
      <c r="AE49" s="46">
        <v>-422.24599999999998</v>
      </c>
      <c r="AF49" s="46">
        <v>-1.41</v>
      </c>
      <c r="AG49" s="46">
        <v>0</v>
      </c>
      <c r="AH49" s="46">
        <v>-192.005</v>
      </c>
      <c r="AI49" s="46">
        <v>-5521.7839999999997</v>
      </c>
      <c r="AJ49" s="46">
        <v>-585.43200000000002</v>
      </c>
      <c r="AK49" s="46">
        <v>-8.5650000000000013</v>
      </c>
      <c r="AL49" s="46">
        <v>-1.1990000000000001</v>
      </c>
      <c r="AM49" s="46">
        <v>0</v>
      </c>
      <c r="AN49" s="46">
        <v>-188.255</v>
      </c>
      <c r="AO49" s="48">
        <v>-15117.011</v>
      </c>
      <c r="AP49" s="38"/>
      <c r="AQ49" s="46"/>
      <c r="AR49" s="46"/>
      <c r="AS49" s="46"/>
      <c r="AT49" s="46"/>
      <c r="AU49" s="46"/>
      <c r="AV49" s="50"/>
      <c r="AW49" s="46"/>
      <c r="AX49" s="46"/>
      <c r="AY49" s="46"/>
      <c r="AZ49" s="46"/>
      <c r="BA49" s="46"/>
      <c r="BB49" s="46"/>
      <c r="BC49" s="46"/>
      <c r="BD49" s="46"/>
      <c r="BE49" s="46"/>
      <c r="BF49" s="46"/>
      <c r="BG49" s="46"/>
      <c r="BH49" s="46"/>
      <c r="BI49" s="46"/>
    </row>
    <row r="50" spans="1:61" ht="18" customHeight="1" x14ac:dyDescent="0.45">
      <c r="A50" s="6"/>
      <c r="B50" s="31" t="s">
        <v>116</v>
      </c>
      <c r="C50" s="43" t="s">
        <v>117</v>
      </c>
      <c r="D50" s="44">
        <v>59417.732000000004</v>
      </c>
      <c r="E50" s="37">
        <v>3736.7849999999999</v>
      </c>
      <c r="F50" s="37">
        <v>170228.65599999999</v>
      </c>
      <c r="G50" s="37">
        <v>9140.6790000000001</v>
      </c>
      <c r="H50" s="37">
        <v>16378.609</v>
      </c>
      <c r="I50" s="37">
        <v>31038.44</v>
      </c>
      <c r="J50" s="37">
        <v>1614.596</v>
      </c>
      <c r="K50" s="37">
        <v>47667.21</v>
      </c>
      <c r="L50" s="37">
        <v>38815.978000000003</v>
      </c>
      <c r="M50" s="37">
        <v>2263.6779999999999</v>
      </c>
      <c r="N50" s="37">
        <v>10984.254999999999</v>
      </c>
      <c r="O50" s="37">
        <v>37811.529000000002</v>
      </c>
      <c r="P50" s="37">
        <v>30162.038</v>
      </c>
      <c r="Q50" s="37">
        <v>266066.799</v>
      </c>
      <c r="R50" s="37">
        <v>27577.661</v>
      </c>
      <c r="S50" s="37">
        <v>72835.691000000006</v>
      </c>
      <c r="T50" s="37">
        <v>99905.880999999994</v>
      </c>
      <c r="U50" s="37">
        <v>48107.614000000001</v>
      </c>
      <c r="V50" s="37">
        <v>21858.85</v>
      </c>
      <c r="W50" s="37">
        <v>37788.156999999999</v>
      </c>
      <c r="X50" s="37">
        <v>251970.07800000001</v>
      </c>
      <c r="Y50" s="37">
        <v>11473.736000000001</v>
      </c>
      <c r="Z50" s="37">
        <v>12063.78</v>
      </c>
      <c r="AA50" s="37">
        <v>26318.315999999999</v>
      </c>
      <c r="AB50" s="37">
        <v>352749.68199999997</v>
      </c>
      <c r="AC50" s="37">
        <v>148521.356</v>
      </c>
      <c r="AD50" s="37">
        <v>409929.75599999999</v>
      </c>
      <c r="AE50" s="37">
        <v>117129.11900000001</v>
      </c>
      <c r="AF50" s="37">
        <v>121562.90300000001</v>
      </c>
      <c r="AG50" s="37">
        <v>208573.245</v>
      </c>
      <c r="AH50" s="37">
        <v>267018.8</v>
      </c>
      <c r="AI50" s="37">
        <v>259182.96299999999</v>
      </c>
      <c r="AJ50" s="37">
        <v>26086.587</v>
      </c>
      <c r="AK50" s="37">
        <v>223604.11600000001</v>
      </c>
      <c r="AL50" s="37">
        <v>151358.274</v>
      </c>
      <c r="AM50" s="37">
        <v>0</v>
      </c>
      <c r="AN50" s="45">
        <v>41337.046999999999</v>
      </c>
      <c r="AO50" s="36">
        <v>3662280.5959999999</v>
      </c>
      <c r="AP50" s="38"/>
      <c r="AQ50" s="46"/>
      <c r="AR50" s="46"/>
      <c r="AS50" s="46"/>
      <c r="AT50" s="46"/>
      <c r="AU50" s="46"/>
      <c r="AV50" s="50"/>
      <c r="AW50" s="46"/>
      <c r="AX50" s="46"/>
      <c r="AY50" s="46"/>
      <c r="AZ50" s="46"/>
      <c r="BA50" s="46"/>
      <c r="BB50" s="46"/>
      <c r="BC50" s="46"/>
      <c r="BD50" s="46"/>
      <c r="BE50" s="46"/>
      <c r="BF50" s="46"/>
      <c r="BG50" s="46"/>
      <c r="BH50" s="46"/>
      <c r="BI50" s="46"/>
    </row>
    <row r="51" spans="1:61" s="3" customFormat="1" ht="18" customHeight="1" x14ac:dyDescent="0.45">
      <c r="A51" s="6"/>
      <c r="B51" s="44" t="s">
        <v>47</v>
      </c>
      <c r="C51" s="45" t="s">
        <v>104</v>
      </c>
      <c r="D51" s="44">
        <v>106958.558</v>
      </c>
      <c r="E51" s="37">
        <v>6714</v>
      </c>
      <c r="F51" s="37">
        <v>427661.87400000001</v>
      </c>
      <c r="G51" s="37">
        <v>21880</v>
      </c>
      <c r="H51" s="37">
        <v>37415</v>
      </c>
      <c r="I51" s="37">
        <v>76188</v>
      </c>
      <c r="J51" s="37">
        <v>3442</v>
      </c>
      <c r="K51" s="37">
        <v>107061</v>
      </c>
      <c r="L51" s="37">
        <v>78573</v>
      </c>
      <c r="M51" s="37">
        <v>5714</v>
      </c>
      <c r="N51" s="37">
        <v>48397</v>
      </c>
      <c r="O51" s="37">
        <v>77353</v>
      </c>
      <c r="P51" s="37">
        <v>68000</v>
      </c>
      <c r="Q51" s="37">
        <v>569019</v>
      </c>
      <c r="R51" s="37">
        <v>73501</v>
      </c>
      <c r="S51" s="37">
        <v>211971</v>
      </c>
      <c r="T51" s="37">
        <v>286777</v>
      </c>
      <c r="U51" s="37">
        <v>139424</v>
      </c>
      <c r="V51" s="37">
        <v>84050.361999999994</v>
      </c>
      <c r="W51" s="37">
        <v>81284.926999999996</v>
      </c>
      <c r="X51" s="37">
        <v>493712.261</v>
      </c>
      <c r="Y51" s="37">
        <v>24878.523000000001</v>
      </c>
      <c r="Z51" s="37">
        <v>27587.905999999999</v>
      </c>
      <c r="AA51" s="37">
        <v>40683.574999999997</v>
      </c>
      <c r="AB51" s="37">
        <v>508139.47100000002</v>
      </c>
      <c r="AC51" s="37">
        <v>235155.08100000001</v>
      </c>
      <c r="AD51" s="37">
        <v>488086.50199999998</v>
      </c>
      <c r="AE51" s="37">
        <v>257405.62599999999</v>
      </c>
      <c r="AF51" s="37">
        <v>244096.772</v>
      </c>
      <c r="AG51" s="37">
        <v>287494.17</v>
      </c>
      <c r="AH51" s="37">
        <v>390614.38199999998</v>
      </c>
      <c r="AI51" s="37">
        <v>436033.375</v>
      </c>
      <c r="AJ51" s="37">
        <v>41600.245000000003</v>
      </c>
      <c r="AK51" s="37">
        <v>371366.89</v>
      </c>
      <c r="AL51" s="37">
        <v>282377.64</v>
      </c>
      <c r="AM51" s="37">
        <v>25434.262999999999</v>
      </c>
      <c r="AN51" s="45">
        <v>63593.034</v>
      </c>
      <c r="AO51" s="36">
        <v>6729644.4369999999</v>
      </c>
      <c r="AP51" s="38"/>
      <c r="AQ51" s="46"/>
      <c r="AR51" s="46"/>
      <c r="AS51" s="46"/>
      <c r="AT51" s="46"/>
      <c r="AU51" s="46"/>
      <c r="AV51" s="50"/>
      <c r="AW51" s="46"/>
      <c r="AX51" s="46"/>
      <c r="AY51" s="46"/>
      <c r="AZ51" s="46"/>
      <c r="BA51" s="46"/>
      <c r="BB51" s="46"/>
      <c r="BC51" s="46"/>
      <c r="BD51" s="46"/>
      <c r="BE51" s="46"/>
      <c r="BF51" s="46"/>
      <c r="BG51" s="46"/>
      <c r="BH51" s="46"/>
      <c r="BI51" s="46"/>
    </row>
    <row r="52" spans="1:61" ht="18" customHeight="1" x14ac:dyDescent="0.45">
      <c r="AP52" s="38"/>
      <c r="AQ52" s="26"/>
      <c r="AR52" s="26"/>
      <c r="AS52" s="26"/>
      <c r="AT52" s="26"/>
      <c r="AU52" s="26"/>
      <c r="AV52" s="40"/>
      <c r="AW52" s="26"/>
      <c r="AX52" s="26"/>
      <c r="AY52" s="26"/>
      <c r="AZ52" s="26"/>
      <c r="BA52" s="26"/>
      <c r="BB52" s="26"/>
      <c r="BC52" s="26"/>
      <c r="BD52" s="26"/>
      <c r="BE52" s="26"/>
      <c r="BF52" s="26"/>
      <c r="BG52" s="26"/>
      <c r="BH52" s="26"/>
      <c r="BI52" s="26"/>
    </row>
    <row r="100" ht="18" customHeight="1" x14ac:dyDescent="0.45"/>
  </sheetData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8100AA-5D5C-4A45-A047-59BE52E03261}">
  <dimension ref="A1:AU100"/>
  <sheetViews>
    <sheetView zoomScale="66" zoomScaleNormal="66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5.8984375" customWidth="1"/>
    <col min="3" max="3" width="46.3984375" customWidth="1"/>
    <col min="4" max="40" width="19.09765625" customWidth="1"/>
    <col min="41" max="41" width="19.09765625" style="2" customWidth="1"/>
    <col min="42" max="48" width="19.09765625" customWidth="1"/>
    <col min="49" max="57" width="18.59765625" customWidth="1"/>
  </cols>
  <sheetData>
    <row r="1" spans="1:47" ht="26.4" x14ac:dyDescent="0.45">
      <c r="A1" s="1" t="s">
        <v>0</v>
      </c>
    </row>
    <row r="2" spans="1:47" ht="22.2" customHeight="1" x14ac:dyDescent="0.45">
      <c r="A2" s="5" t="s">
        <v>127</v>
      </c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</row>
    <row r="3" spans="1:47" ht="22.2" customHeight="1" x14ac:dyDescent="0.45">
      <c r="C3" s="7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</row>
    <row r="4" spans="1:47" ht="18" customHeight="1" x14ac:dyDescent="0.45">
      <c r="B4" s="10"/>
      <c r="C4" s="11"/>
      <c r="D4" s="10" t="s">
        <v>1</v>
      </c>
      <c r="E4" s="12" t="s">
        <v>2</v>
      </c>
      <c r="F4" s="12" t="s">
        <v>3</v>
      </c>
      <c r="G4" s="12" t="s">
        <v>4</v>
      </c>
      <c r="H4" s="12" t="s">
        <v>5</v>
      </c>
      <c r="I4" s="12" t="s">
        <v>6</v>
      </c>
      <c r="J4" s="12" t="s">
        <v>7</v>
      </c>
      <c r="K4" s="12" t="s">
        <v>8</v>
      </c>
      <c r="L4" s="12" t="s">
        <v>9</v>
      </c>
      <c r="M4" s="12" t="s">
        <v>10</v>
      </c>
      <c r="N4" s="12" t="s">
        <v>11</v>
      </c>
      <c r="O4" s="12" t="s">
        <v>12</v>
      </c>
      <c r="P4" s="12" t="s">
        <v>13</v>
      </c>
      <c r="Q4" s="12" t="s">
        <v>14</v>
      </c>
      <c r="R4" s="12" t="s">
        <v>15</v>
      </c>
      <c r="S4" s="12" t="s">
        <v>16</v>
      </c>
      <c r="T4" s="12" t="s">
        <v>17</v>
      </c>
      <c r="U4" s="12" t="s">
        <v>18</v>
      </c>
      <c r="V4" s="12" t="s">
        <v>19</v>
      </c>
      <c r="W4" s="12" t="s">
        <v>20</v>
      </c>
      <c r="X4" s="12" t="s">
        <v>21</v>
      </c>
      <c r="Y4" s="12" t="s">
        <v>22</v>
      </c>
      <c r="Z4" s="12" t="s">
        <v>23</v>
      </c>
      <c r="AA4" s="12" t="s">
        <v>24</v>
      </c>
      <c r="AB4" s="12" t="s">
        <v>25</v>
      </c>
      <c r="AC4" s="12" t="s">
        <v>26</v>
      </c>
      <c r="AD4" s="12" t="s">
        <v>27</v>
      </c>
      <c r="AE4" s="12" t="s">
        <v>28</v>
      </c>
      <c r="AF4" s="12" t="s">
        <v>29</v>
      </c>
      <c r="AG4" s="12" t="s">
        <v>30</v>
      </c>
      <c r="AH4" s="12" t="s">
        <v>31</v>
      </c>
      <c r="AI4" s="12" t="s">
        <v>32</v>
      </c>
      <c r="AJ4" s="12" t="s">
        <v>33</v>
      </c>
      <c r="AK4" s="12" t="s">
        <v>34</v>
      </c>
      <c r="AL4" s="12" t="s">
        <v>35</v>
      </c>
      <c r="AM4" s="12" t="s">
        <v>36</v>
      </c>
      <c r="AN4" s="12" t="s">
        <v>37</v>
      </c>
      <c r="AO4" s="51" t="s">
        <v>38</v>
      </c>
    </row>
    <row r="5" spans="1:47" ht="36" customHeight="1" x14ac:dyDescent="0.45">
      <c r="A5" s="17"/>
      <c r="B5" s="18"/>
      <c r="C5" s="19"/>
      <c r="D5" s="20" t="s">
        <v>48</v>
      </c>
      <c r="E5" s="7" t="s">
        <v>49</v>
      </c>
      <c r="F5" s="7" t="s">
        <v>50</v>
      </c>
      <c r="G5" s="7" t="s">
        <v>51</v>
      </c>
      <c r="H5" s="7" t="s">
        <v>52</v>
      </c>
      <c r="I5" s="7" t="s">
        <v>53</v>
      </c>
      <c r="J5" s="7" t="s">
        <v>54</v>
      </c>
      <c r="K5" s="7" t="s">
        <v>55</v>
      </c>
      <c r="L5" s="7" t="s">
        <v>56</v>
      </c>
      <c r="M5" s="7" t="s">
        <v>57</v>
      </c>
      <c r="N5" s="7" t="s">
        <v>58</v>
      </c>
      <c r="O5" s="7" t="s">
        <v>59</v>
      </c>
      <c r="P5" s="7" t="s">
        <v>60</v>
      </c>
      <c r="Q5" s="7" t="s">
        <v>61</v>
      </c>
      <c r="R5" s="7" t="s">
        <v>62</v>
      </c>
      <c r="S5" s="7" t="s">
        <v>63</v>
      </c>
      <c r="T5" s="7" t="s">
        <v>64</v>
      </c>
      <c r="U5" s="7" t="s">
        <v>65</v>
      </c>
      <c r="V5" s="7" t="s">
        <v>66</v>
      </c>
      <c r="W5" s="7" t="s">
        <v>67</v>
      </c>
      <c r="X5" s="7" t="s">
        <v>68</v>
      </c>
      <c r="Y5" s="7" t="s">
        <v>69</v>
      </c>
      <c r="Z5" s="7" t="s">
        <v>70</v>
      </c>
      <c r="AA5" s="7" t="s">
        <v>71</v>
      </c>
      <c r="AB5" s="7" t="s">
        <v>72</v>
      </c>
      <c r="AC5" s="7" t="s">
        <v>73</v>
      </c>
      <c r="AD5" s="7" t="s">
        <v>74</v>
      </c>
      <c r="AE5" s="7" t="s">
        <v>75</v>
      </c>
      <c r="AF5" s="7" t="s">
        <v>76</v>
      </c>
      <c r="AG5" s="7" t="s">
        <v>77</v>
      </c>
      <c r="AH5" s="7" t="s">
        <v>78</v>
      </c>
      <c r="AI5" s="7" t="s">
        <v>79</v>
      </c>
      <c r="AJ5" s="7" t="s">
        <v>80</v>
      </c>
      <c r="AK5" s="7" t="s">
        <v>81</v>
      </c>
      <c r="AL5" s="7" t="s">
        <v>82</v>
      </c>
      <c r="AM5" s="7" t="s">
        <v>83</v>
      </c>
      <c r="AN5" s="7" t="s">
        <v>84</v>
      </c>
      <c r="AO5" s="52" t="s">
        <v>85</v>
      </c>
      <c r="AP5" s="7"/>
      <c r="AQ5" s="7"/>
      <c r="AR5" s="7"/>
      <c r="AS5" s="7"/>
      <c r="AT5" s="7"/>
      <c r="AU5" s="7"/>
    </row>
    <row r="6" spans="1:47" ht="18" customHeight="1" x14ac:dyDescent="0.45">
      <c r="A6" s="6"/>
      <c r="B6" s="10" t="s">
        <v>1</v>
      </c>
      <c r="C6" s="11" t="s">
        <v>48</v>
      </c>
      <c r="D6" s="68">
        <v>7.4388091507366805E-2</v>
      </c>
      <c r="E6" s="68">
        <v>0</v>
      </c>
      <c r="F6" s="68">
        <v>9.139057366614825E-2</v>
      </c>
      <c r="G6" s="68">
        <v>3.8688299817184637E-3</v>
      </c>
      <c r="H6" s="68">
        <v>2.3967606574903114E-2</v>
      </c>
      <c r="I6" s="68">
        <v>1.5102115818764108E-3</v>
      </c>
      <c r="J6" s="68">
        <v>0</v>
      </c>
      <c r="K6" s="68">
        <v>2.655542167549341E-3</v>
      </c>
      <c r="L6" s="68">
        <v>2.2178101892507608E-4</v>
      </c>
      <c r="M6" s="68">
        <v>5.2502625131256563E-7</v>
      </c>
      <c r="N6" s="68">
        <v>7.8104014711655684E-6</v>
      </c>
      <c r="O6" s="68">
        <v>0</v>
      </c>
      <c r="P6" s="68">
        <v>0</v>
      </c>
      <c r="Q6" s="68">
        <v>0</v>
      </c>
      <c r="R6" s="68">
        <v>0</v>
      </c>
      <c r="S6" s="68">
        <v>0</v>
      </c>
      <c r="T6" s="68">
        <v>0</v>
      </c>
      <c r="U6" s="68">
        <v>0</v>
      </c>
      <c r="V6" s="68">
        <v>0</v>
      </c>
      <c r="W6" s="68">
        <v>3.0967758635004988E-2</v>
      </c>
      <c r="X6" s="68">
        <v>9.9710507290804362E-4</v>
      </c>
      <c r="Y6" s="68">
        <v>0</v>
      </c>
      <c r="Z6" s="68">
        <v>0</v>
      </c>
      <c r="AA6" s="68">
        <v>0</v>
      </c>
      <c r="AB6" s="68">
        <v>1.5354445866300358E-4</v>
      </c>
      <c r="AC6" s="68">
        <v>0</v>
      </c>
      <c r="AD6" s="68">
        <v>5.8944469642391381E-6</v>
      </c>
      <c r="AE6" s="68">
        <v>0</v>
      </c>
      <c r="AF6" s="68">
        <v>0</v>
      </c>
      <c r="AG6" s="68">
        <v>1.8942992826602363E-5</v>
      </c>
      <c r="AH6" s="68">
        <v>1.2955257750852604E-3</v>
      </c>
      <c r="AI6" s="68">
        <v>2.000484481262472E-3</v>
      </c>
      <c r="AJ6" s="68">
        <v>2.2976066607300026E-3</v>
      </c>
      <c r="AK6" s="68">
        <v>8.7433750488634028E-6</v>
      </c>
      <c r="AL6" s="68">
        <v>1.7627684684948849E-2</v>
      </c>
      <c r="AM6" s="68">
        <v>0</v>
      </c>
      <c r="AN6" s="68">
        <v>0</v>
      </c>
      <c r="AO6" s="69">
        <v>8.6170879521015632E-3</v>
      </c>
    </row>
    <row r="7" spans="1:47" ht="18" customHeight="1" x14ac:dyDescent="0.45">
      <c r="A7" s="6"/>
      <c r="B7" s="28" t="s">
        <v>2</v>
      </c>
      <c r="C7" s="7" t="s">
        <v>49</v>
      </c>
      <c r="D7" s="68">
        <v>1.2743253326208829E-5</v>
      </c>
      <c r="E7" s="68">
        <v>0</v>
      </c>
      <c r="F7" s="68">
        <v>1.8416184557990318E-4</v>
      </c>
      <c r="G7" s="68">
        <v>1.2929616087751375E-4</v>
      </c>
      <c r="H7" s="68">
        <v>1.6210076172658026E-4</v>
      </c>
      <c r="I7" s="68">
        <v>6.2367301937312943E-3</v>
      </c>
      <c r="J7" s="68">
        <v>4.5395409645554913E-2</v>
      </c>
      <c r="K7" s="68">
        <v>7.1912274310906874E-5</v>
      </c>
      <c r="L7" s="68">
        <v>4.0814592799053105E-2</v>
      </c>
      <c r="M7" s="68">
        <v>2.4343717185859294E-4</v>
      </c>
      <c r="N7" s="68">
        <v>2.4628716655991072E-2</v>
      </c>
      <c r="O7" s="68">
        <v>1.014569570669528E-4</v>
      </c>
      <c r="P7" s="68">
        <v>2.0544117647058821E-5</v>
      </c>
      <c r="Q7" s="68">
        <v>1.1140225546071398E-5</v>
      </c>
      <c r="R7" s="68">
        <v>1.5040611692357925E-4</v>
      </c>
      <c r="S7" s="68">
        <v>8.4365314123158348E-5</v>
      </c>
      <c r="T7" s="68">
        <v>5.1921876580060469E-6</v>
      </c>
      <c r="U7" s="68">
        <v>4.9489327518935048E-7</v>
      </c>
      <c r="V7" s="68">
        <v>1.1190909564434717E-4</v>
      </c>
      <c r="W7" s="68">
        <v>1.4381510116875666E-3</v>
      </c>
      <c r="X7" s="68">
        <v>2.291498691380484E-3</v>
      </c>
      <c r="Y7" s="68">
        <v>0.14023641998361397</v>
      </c>
      <c r="Z7" s="68">
        <v>0</v>
      </c>
      <c r="AA7" s="68">
        <v>1.2535771499923495E-6</v>
      </c>
      <c r="AB7" s="68">
        <v>1.9187645432881559E-6</v>
      </c>
      <c r="AC7" s="68">
        <v>8.7176513102857423E-7</v>
      </c>
      <c r="AD7" s="68">
        <v>5.2654600966613094E-7</v>
      </c>
      <c r="AE7" s="68">
        <v>4.6036289820642853E-6</v>
      </c>
      <c r="AF7" s="68">
        <v>2.253204724886735E-7</v>
      </c>
      <c r="AG7" s="68">
        <v>4.7479223665648608E-6</v>
      </c>
      <c r="AH7" s="68">
        <v>4.1055835983018154E-5</v>
      </c>
      <c r="AI7" s="68">
        <v>5.1303412267466901E-6</v>
      </c>
      <c r="AJ7" s="68">
        <v>2.8365217560617729E-5</v>
      </c>
      <c r="AK7" s="68">
        <v>4.1226076993562885E-6</v>
      </c>
      <c r="AL7" s="68">
        <v>5.0358094925646367E-6</v>
      </c>
      <c r="AM7" s="68">
        <v>0</v>
      </c>
      <c r="AN7" s="68">
        <v>1.4970193118950733E-4</v>
      </c>
      <c r="AO7" s="69">
        <v>1.479576535315249E-3</v>
      </c>
    </row>
    <row r="8" spans="1:47" ht="18" customHeight="1" x14ac:dyDescent="0.45">
      <c r="A8" s="6"/>
      <c r="B8" s="28" t="s">
        <v>3</v>
      </c>
      <c r="C8" s="7" t="s">
        <v>50</v>
      </c>
      <c r="D8" s="68">
        <v>5.0270124247561374E-2</v>
      </c>
      <c r="E8" s="68">
        <v>0</v>
      </c>
      <c r="F8" s="68">
        <v>0.20792372293631206</v>
      </c>
      <c r="G8" s="68">
        <v>9.3909049360146237E-3</v>
      </c>
      <c r="H8" s="68">
        <v>8.7488975010022738E-4</v>
      </c>
      <c r="I8" s="68">
        <v>1.1393460912479654E-2</v>
      </c>
      <c r="J8" s="68">
        <v>0</v>
      </c>
      <c r="K8" s="68">
        <v>1.7223825669478146E-5</v>
      </c>
      <c r="L8" s="68">
        <v>1.1488679317322745E-4</v>
      </c>
      <c r="M8" s="68">
        <v>1.0500525026251312E-5</v>
      </c>
      <c r="N8" s="68">
        <v>0</v>
      </c>
      <c r="O8" s="68">
        <v>0</v>
      </c>
      <c r="P8" s="68">
        <v>0</v>
      </c>
      <c r="Q8" s="68">
        <v>0</v>
      </c>
      <c r="R8" s="68">
        <v>0</v>
      </c>
      <c r="S8" s="68">
        <v>0</v>
      </c>
      <c r="T8" s="68">
        <v>0</v>
      </c>
      <c r="U8" s="68">
        <v>0</v>
      </c>
      <c r="V8" s="68">
        <v>0</v>
      </c>
      <c r="W8" s="68">
        <v>1.9242312907533277E-3</v>
      </c>
      <c r="X8" s="68">
        <v>7.2894685513998197E-5</v>
      </c>
      <c r="Y8" s="68">
        <v>0</v>
      </c>
      <c r="Z8" s="68">
        <v>0</v>
      </c>
      <c r="AA8" s="68">
        <v>0</v>
      </c>
      <c r="AB8" s="68">
        <v>1.407802465319605E-4</v>
      </c>
      <c r="AC8" s="68">
        <v>0</v>
      </c>
      <c r="AD8" s="68">
        <v>0</v>
      </c>
      <c r="AE8" s="68">
        <v>0</v>
      </c>
      <c r="AF8" s="68">
        <v>1.9664332144466048E-7</v>
      </c>
      <c r="AG8" s="68">
        <v>7.0988222126382606E-4</v>
      </c>
      <c r="AH8" s="68">
        <v>4.6674881520363479E-3</v>
      </c>
      <c r="AI8" s="68">
        <v>7.2001369161248273E-3</v>
      </c>
      <c r="AJ8" s="68">
        <v>1.6960477035652072E-3</v>
      </c>
      <c r="AK8" s="68">
        <v>4.0095119949977231E-6</v>
      </c>
      <c r="AL8" s="68">
        <v>0.10707389579429874</v>
      </c>
      <c r="AM8" s="68">
        <v>0</v>
      </c>
      <c r="AN8" s="68">
        <v>4.3791431621268452E-3</v>
      </c>
      <c r="AO8" s="69">
        <v>1.9530246245608594E-2</v>
      </c>
    </row>
    <row r="9" spans="1:47" ht="18" customHeight="1" x14ac:dyDescent="0.45">
      <c r="A9" s="6"/>
      <c r="B9" s="28" t="s">
        <v>4</v>
      </c>
      <c r="C9" s="7" t="s">
        <v>51</v>
      </c>
      <c r="D9" s="68">
        <v>2.157358927744706E-3</v>
      </c>
      <c r="E9" s="68">
        <v>1.6209413166517724E-3</v>
      </c>
      <c r="F9" s="68">
        <v>6.9014803035727249E-4</v>
      </c>
      <c r="G9" s="68">
        <v>0.21155228519195618</v>
      </c>
      <c r="H9" s="68">
        <v>2.4765468395028731E-3</v>
      </c>
      <c r="I9" s="68">
        <v>1.2320837927232635E-3</v>
      </c>
      <c r="J9" s="68">
        <v>6.121441022661244E-4</v>
      </c>
      <c r="K9" s="68">
        <v>2.7799759015888141E-3</v>
      </c>
      <c r="L9" s="68">
        <v>2.9034401130159215E-3</v>
      </c>
      <c r="M9" s="68">
        <v>9.8862443122156108E-4</v>
      </c>
      <c r="N9" s="68">
        <v>2.0839514845961528E-3</v>
      </c>
      <c r="O9" s="68">
        <v>1.1654493038408336E-3</v>
      </c>
      <c r="P9" s="68">
        <v>1.1226323529411762E-3</v>
      </c>
      <c r="Q9" s="68">
        <v>1.8733750542600509E-3</v>
      </c>
      <c r="R9" s="68">
        <v>1.9516741268826273E-3</v>
      </c>
      <c r="S9" s="68">
        <v>3.0961405097867161E-3</v>
      </c>
      <c r="T9" s="68">
        <v>7.1585587407637296E-4</v>
      </c>
      <c r="U9" s="68">
        <v>1.4822053591921048E-3</v>
      </c>
      <c r="V9" s="68">
        <v>1.2201970052193231E-3</v>
      </c>
      <c r="W9" s="68">
        <v>4.6124787686651911E-3</v>
      </c>
      <c r="X9" s="68">
        <v>3.089155608391909E-3</v>
      </c>
      <c r="Y9" s="68">
        <v>3.6433031012331397E-4</v>
      </c>
      <c r="Z9" s="68">
        <v>9.6919280499215856E-4</v>
      </c>
      <c r="AA9" s="68">
        <v>2.6711025272484045E-3</v>
      </c>
      <c r="AB9" s="68">
        <v>4.2884230105399539E-3</v>
      </c>
      <c r="AC9" s="68">
        <v>1.3785540955417416E-3</v>
      </c>
      <c r="AD9" s="68">
        <v>3.9720418246682025E-5</v>
      </c>
      <c r="AE9" s="68">
        <v>1.2768135844863004E-3</v>
      </c>
      <c r="AF9" s="68">
        <v>7.0571191330625227E-4</v>
      </c>
      <c r="AG9" s="68">
        <v>4.392534290347523E-3</v>
      </c>
      <c r="AH9" s="68">
        <v>4.9937997418640883E-4</v>
      </c>
      <c r="AI9" s="68">
        <v>3.17214937962031E-3</v>
      </c>
      <c r="AJ9" s="68">
        <v>1.8741980966698633E-2</v>
      </c>
      <c r="AK9" s="68">
        <v>1.7613201866219146E-3</v>
      </c>
      <c r="AL9" s="68">
        <v>4.526781936416778E-3</v>
      </c>
      <c r="AM9" s="68">
        <v>2.0060931193484947E-2</v>
      </c>
      <c r="AN9" s="68">
        <v>2.4007346465023196E-4</v>
      </c>
      <c r="AO9" s="69">
        <v>2.9243604449291053E-3</v>
      </c>
    </row>
    <row r="10" spans="1:47" ht="18" customHeight="1" x14ac:dyDescent="0.45">
      <c r="A10" s="6"/>
      <c r="B10" s="28" t="s">
        <v>5</v>
      </c>
      <c r="C10" s="7" t="s">
        <v>52</v>
      </c>
      <c r="D10" s="68">
        <v>4.1771916932537546E-2</v>
      </c>
      <c r="E10" s="68">
        <v>4.8838248436103662E-4</v>
      </c>
      <c r="F10" s="68">
        <v>1.9203937735165048E-2</v>
      </c>
      <c r="G10" s="68">
        <v>4.6752285191956119E-3</v>
      </c>
      <c r="H10" s="68">
        <v>0.26931952425497796</v>
      </c>
      <c r="I10" s="68">
        <v>2.0703312857667872E-2</v>
      </c>
      <c r="J10" s="68">
        <v>7.3358512492736796E-4</v>
      </c>
      <c r="K10" s="68">
        <v>6.0906585965010609E-3</v>
      </c>
      <c r="L10" s="68">
        <v>3.7503073574892139E-2</v>
      </c>
      <c r="M10" s="68">
        <v>1.2115855792789638E-3</v>
      </c>
      <c r="N10" s="68">
        <v>4.4983366737607697E-3</v>
      </c>
      <c r="O10" s="68">
        <v>5.1646219280441618E-3</v>
      </c>
      <c r="P10" s="68">
        <v>1.9816176470588238E-3</v>
      </c>
      <c r="Q10" s="68">
        <v>7.692502359323678E-4</v>
      </c>
      <c r="R10" s="68">
        <v>7.3393967429014571E-3</v>
      </c>
      <c r="S10" s="68">
        <v>3.4280585551797176E-3</v>
      </c>
      <c r="T10" s="68">
        <v>1.8434846588115507E-3</v>
      </c>
      <c r="U10" s="68">
        <v>3.1313045099839345E-3</v>
      </c>
      <c r="V10" s="68">
        <v>1.5905939822127119E-3</v>
      </c>
      <c r="W10" s="68">
        <v>5.0279334076291912E-2</v>
      </c>
      <c r="X10" s="68">
        <v>3.5090621336625057E-2</v>
      </c>
      <c r="Y10" s="68">
        <v>8.3626347110718729E-4</v>
      </c>
      <c r="Z10" s="68">
        <v>4.0561976686450943E-3</v>
      </c>
      <c r="AA10" s="68">
        <v>4.4945165217166886E-3</v>
      </c>
      <c r="AB10" s="68">
        <v>7.3395813804041201E-3</v>
      </c>
      <c r="AC10" s="68">
        <v>4.5262726005057064E-3</v>
      </c>
      <c r="AD10" s="68">
        <v>4.4407702141289703E-4</v>
      </c>
      <c r="AE10" s="68">
        <v>8.3523698895376901E-3</v>
      </c>
      <c r="AF10" s="68">
        <v>7.3954890317025571E-3</v>
      </c>
      <c r="AG10" s="68">
        <v>1.2390964310684978E-3</v>
      </c>
      <c r="AH10" s="68">
        <v>8.0355208221698296E-3</v>
      </c>
      <c r="AI10" s="68">
        <v>5.4646894862119223E-3</v>
      </c>
      <c r="AJ10" s="68">
        <v>1.8112874094852086E-2</v>
      </c>
      <c r="AK10" s="68">
        <v>3.8849693897051512E-3</v>
      </c>
      <c r="AL10" s="68">
        <v>4.836374438146023E-3</v>
      </c>
      <c r="AM10" s="68">
        <v>0.43243026149411135</v>
      </c>
      <c r="AN10" s="68">
        <v>6.8255903626173885E-4</v>
      </c>
      <c r="AO10" s="69">
        <v>1.2300474233806834E-2</v>
      </c>
    </row>
    <row r="11" spans="1:47" ht="18" customHeight="1" x14ac:dyDescent="0.45">
      <c r="A11" s="6"/>
      <c r="B11" s="28" t="s">
        <v>6</v>
      </c>
      <c r="C11" s="7" t="s">
        <v>53</v>
      </c>
      <c r="D11" s="68">
        <v>5.147524520665283E-2</v>
      </c>
      <c r="E11" s="68">
        <v>1.574471254095919E-3</v>
      </c>
      <c r="F11" s="68">
        <v>1.1625116247795332E-2</v>
      </c>
      <c r="G11" s="68">
        <v>0.13910283363802559</v>
      </c>
      <c r="H11" s="68">
        <v>3.3525885340104235E-2</v>
      </c>
      <c r="I11" s="68">
        <v>0.25674372604609663</v>
      </c>
      <c r="J11" s="68">
        <v>3.7252760023242307E-2</v>
      </c>
      <c r="K11" s="68">
        <v>0.15386220939464421</v>
      </c>
      <c r="L11" s="68">
        <v>4.7676911916307116E-2</v>
      </c>
      <c r="M11" s="68">
        <v>5.0990549527476382E-3</v>
      </c>
      <c r="N11" s="68">
        <v>1.1882472054052937E-2</v>
      </c>
      <c r="O11" s="68">
        <v>7.0539474874924063E-3</v>
      </c>
      <c r="P11" s="68">
        <v>3.5536176470588239E-3</v>
      </c>
      <c r="Q11" s="68">
        <v>4.8762888409701602E-3</v>
      </c>
      <c r="R11" s="68">
        <v>2.1223153426483992E-2</v>
      </c>
      <c r="S11" s="68">
        <v>1.1788947544711305E-2</v>
      </c>
      <c r="T11" s="68">
        <v>6.1279565655544222E-3</v>
      </c>
      <c r="U11" s="68">
        <v>8.3571479802616502E-3</v>
      </c>
      <c r="V11" s="68">
        <v>1.6863651342750911E-2</v>
      </c>
      <c r="W11" s="68">
        <v>3.1223513308931191E-2</v>
      </c>
      <c r="X11" s="68">
        <v>4.0448418193122409E-3</v>
      </c>
      <c r="Y11" s="68">
        <v>2.01611647122299E-3</v>
      </c>
      <c r="Z11" s="68">
        <v>1.0175582010465022E-2</v>
      </c>
      <c r="AA11" s="68">
        <v>1.5366594504047393E-2</v>
      </c>
      <c r="AB11" s="68">
        <v>9.4167059893680244E-6</v>
      </c>
      <c r="AC11" s="68">
        <v>2.7169304498251514E-5</v>
      </c>
      <c r="AD11" s="68">
        <v>3.8679619130299166E-5</v>
      </c>
      <c r="AE11" s="68">
        <v>6.3277171727396512E-4</v>
      </c>
      <c r="AF11" s="68">
        <v>6.9807969439268126E-4</v>
      </c>
      <c r="AG11" s="68">
        <v>8.9987911754871427E-4</v>
      </c>
      <c r="AH11" s="68">
        <v>1.0152816134660399E-2</v>
      </c>
      <c r="AI11" s="68">
        <v>0.15643288773479783</v>
      </c>
      <c r="AJ11" s="68">
        <v>2.0998434023645771E-3</v>
      </c>
      <c r="AK11" s="68">
        <v>4.4802540151061927E-3</v>
      </c>
      <c r="AL11" s="68">
        <v>8.346468226025262E-3</v>
      </c>
      <c r="AM11" s="68">
        <v>9.3294623870170713E-3</v>
      </c>
      <c r="AN11" s="68">
        <v>4.1553136150100974E-3</v>
      </c>
      <c r="AO11" s="69">
        <v>2.2312775423085851E-2</v>
      </c>
    </row>
    <row r="12" spans="1:47" ht="18" customHeight="1" x14ac:dyDescent="0.45">
      <c r="A12" s="6"/>
      <c r="B12" s="28" t="s">
        <v>7</v>
      </c>
      <c r="C12" s="7" t="s">
        <v>54</v>
      </c>
      <c r="D12" s="68">
        <v>9.330838211188297E-3</v>
      </c>
      <c r="E12" s="68">
        <v>1.2159368483765268E-2</v>
      </c>
      <c r="F12" s="68">
        <v>2.8733985297927215E-3</v>
      </c>
      <c r="G12" s="68">
        <v>3.7614259597806214E-3</v>
      </c>
      <c r="H12" s="68">
        <v>1.7361486035012694E-3</v>
      </c>
      <c r="I12" s="68">
        <v>6.0936236677692022E-3</v>
      </c>
      <c r="J12" s="68">
        <v>0.23979546775130736</v>
      </c>
      <c r="K12" s="68">
        <v>1.1297858230354654E-3</v>
      </c>
      <c r="L12" s="68">
        <v>1.9406730047217241E-2</v>
      </c>
      <c r="M12" s="68">
        <v>1.6196534826741337E-2</v>
      </c>
      <c r="N12" s="68">
        <v>6.1115151765605315E-3</v>
      </c>
      <c r="O12" s="68">
        <v>3.8408465088619705E-3</v>
      </c>
      <c r="P12" s="68">
        <v>9.5870588235294127E-4</v>
      </c>
      <c r="Q12" s="68">
        <v>1.4739455097281461E-3</v>
      </c>
      <c r="R12" s="68">
        <v>1.1887593366076653E-3</v>
      </c>
      <c r="S12" s="68">
        <v>1.1283241575498536E-3</v>
      </c>
      <c r="T12" s="68">
        <v>3.6800719722990331E-4</v>
      </c>
      <c r="U12" s="68">
        <v>3.1291599724581136E-4</v>
      </c>
      <c r="V12" s="68">
        <v>1.7576723821843862E-3</v>
      </c>
      <c r="W12" s="68">
        <v>1.6166834965601928E-3</v>
      </c>
      <c r="X12" s="68">
        <v>1.4776629175105697E-2</v>
      </c>
      <c r="Y12" s="68">
        <v>8.7704563490364762E-3</v>
      </c>
      <c r="Z12" s="68">
        <v>1.3135610944882881E-2</v>
      </c>
      <c r="AA12" s="68">
        <v>1.1772170955969333E-2</v>
      </c>
      <c r="AB12" s="68">
        <v>1.4116419623698159E-3</v>
      </c>
      <c r="AC12" s="68">
        <v>3.8045956574504118E-4</v>
      </c>
      <c r="AD12" s="68">
        <v>3.0502175206639911E-4</v>
      </c>
      <c r="AE12" s="68">
        <v>0.12123778522230125</v>
      </c>
      <c r="AF12" s="68">
        <v>7.9101414745460065E-4</v>
      </c>
      <c r="AG12" s="68">
        <v>7.6067316425929617E-3</v>
      </c>
      <c r="AH12" s="68">
        <v>3.1574695065887254E-3</v>
      </c>
      <c r="AI12" s="68">
        <v>2.0219094467252654E-3</v>
      </c>
      <c r="AJ12" s="68">
        <v>3.019429332687824E-3</v>
      </c>
      <c r="AK12" s="68">
        <v>2.00451364956095E-3</v>
      </c>
      <c r="AL12" s="68">
        <v>3.6930013297086831E-3</v>
      </c>
      <c r="AM12" s="68">
        <v>0</v>
      </c>
      <c r="AN12" s="68">
        <v>1.0087944538076292E-2</v>
      </c>
      <c r="AO12" s="69">
        <v>8.2177505093646887E-3</v>
      </c>
    </row>
    <row r="13" spans="1:47" ht="18" customHeight="1" x14ac:dyDescent="0.45">
      <c r="A13" s="6"/>
      <c r="B13" s="28" t="s">
        <v>8</v>
      </c>
      <c r="C13" s="7" t="s">
        <v>55</v>
      </c>
      <c r="D13" s="68">
        <v>1.1960931634848704E-2</v>
      </c>
      <c r="E13" s="68">
        <v>2.0357462019660408E-3</v>
      </c>
      <c r="F13" s="68">
        <v>2.6584123325428814E-2</v>
      </c>
      <c r="G13" s="68">
        <v>8.4201096892138946E-3</v>
      </c>
      <c r="H13" s="68">
        <v>2.0543231324335158E-2</v>
      </c>
      <c r="I13" s="68">
        <v>3.5745261721005936E-2</v>
      </c>
      <c r="J13" s="68">
        <v>7.6118535735037775E-4</v>
      </c>
      <c r="K13" s="68">
        <v>0.20124440272368091</v>
      </c>
      <c r="L13" s="68">
        <v>1.209276723556438E-2</v>
      </c>
      <c r="M13" s="68">
        <v>5.7122856142807147E-4</v>
      </c>
      <c r="N13" s="68">
        <v>1.4057978800338865E-2</v>
      </c>
      <c r="O13" s="68">
        <v>6.960208395278787E-3</v>
      </c>
      <c r="P13" s="68">
        <v>1.5749132352941175E-2</v>
      </c>
      <c r="Q13" s="68">
        <v>1.1788207423653694E-2</v>
      </c>
      <c r="R13" s="68">
        <v>6.2021659569257558E-2</v>
      </c>
      <c r="S13" s="68">
        <v>1.7469767090781286E-2</v>
      </c>
      <c r="T13" s="68">
        <v>8.3101748048134937E-3</v>
      </c>
      <c r="U13" s="68">
        <v>2.3682106380537065E-2</v>
      </c>
      <c r="V13" s="68">
        <v>5.4083181700038369E-2</v>
      </c>
      <c r="W13" s="68">
        <v>4.356187709930525E-2</v>
      </c>
      <c r="X13" s="68">
        <v>1.2656349646540378E-2</v>
      </c>
      <c r="Y13" s="68">
        <v>0</v>
      </c>
      <c r="Z13" s="68">
        <v>4.5290135467331238E-2</v>
      </c>
      <c r="AA13" s="68">
        <v>2.0318322566293647E-2</v>
      </c>
      <c r="AB13" s="68">
        <v>5.7608356899320661E-3</v>
      </c>
      <c r="AC13" s="68">
        <v>2.4669762504515051E-3</v>
      </c>
      <c r="AD13" s="68">
        <v>6.4719265684589646E-4</v>
      </c>
      <c r="AE13" s="68">
        <v>5.0446139044373487E-3</v>
      </c>
      <c r="AF13" s="68">
        <v>2.3902159591033018E-3</v>
      </c>
      <c r="AG13" s="68">
        <v>1.6676755566904192E-3</v>
      </c>
      <c r="AH13" s="68">
        <v>4.2746377935464763E-3</v>
      </c>
      <c r="AI13" s="68">
        <v>2.1791382368379487E-3</v>
      </c>
      <c r="AJ13" s="68">
        <v>6.7298161344963225E-3</v>
      </c>
      <c r="AK13" s="68">
        <v>1.5167192207145876E-2</v>
      </c>
      <c r="AL13" s="68">
        <v>2.806613866452032E-3</v>
      </c>
      <c r="AM13" s="68">
        <v>4.610194523820093E-2</v>
      </c>
      <c r="AN13" s="68">
        <v>2.3272674802715027E-3</v>
      </c>
      <c r="AO13" s="69">
        <v>1.412042833608625E-2</v>
      </c>
    </row>
    <row r="14" spans="1:47" ht="18" customHeight="1" x14ac:dyDescent="0.45">
      <c r="A14" s="6"/>
      <c r="B14" s="28" t="s">
        <v>9</v>
      </c>
      <c r="C14" s="7" t="s">
        <v>56</v>
      </c>
      <c r="D14" s="68">
        <v>3.2682471280138237E-3</v>
      </c>
      <c r="E14" s="68">
        <v>2.7256478999106345E-5</v>
      </c>
      <c r="F14" s="68">
        <v>3.5063167683729501E-3</v>
      </c>
      <c r="G14" s="68">
        <v>2.0553016453382083E-4</v>
      </c>
      <c r="H14" s="68">
        <v>1.3946010958171857E-3</v>
      </c>
      <c r="I14" s="68">
        <v>1.2214377592271747E-2</v>
      </c>
      <c r="J14" s="68">
        <v>2.6140325392213833E-2</v>
      </c>
      <c r="K14" s="68">
        <v>2.7687019549602564E-3</v>
      </c>
      <c r="L14" s="68">
        <v>9.050916981660366E-2</v>
      </c>
      <c r="M14" s="68">
        <v>8.1694084704235208E-3</v>
      </c>
      <c r="N14" s="68">
        <v>4.5835072421844328E-3</v>
      </c>
      <c r="O14" s="68">
        <v>5.4773441236926823E-3</v>
      </c>
      <c r="P14" s="68">
        <v>8.2169852941176465E-3</v>
      </c>
      <c r="Q14" s="68">
        <v>2.590679748830883E-3</v>
      </c>
      <c r="R14" s="68">
        <v>6.542604862518878E-3</v>
      </c>
      <c r="S14" s="68">
        <v>2.9114185431025938E-2</v>
      </c>
      <c r="T14" s="68">
        <v>3.2169595190688232E-3</v>
      </c>
      <c r="U14" s="68">
        <v>2.885665308698646E-3</v>
      </c>
      <c r="V14" s="68">
        <v>2.6673174828205975E-3</v>
      </c>
      <c r="W14" s="68">
        <v>4.8365547526419009E-3</v>
      </c>
      <c r="X14" s="68">
        <v>4.7438153455135683E-2</v>
      </c>
      <c r="Y14" s="68">
        <v>1.2126925702140756E-4</v>
      </c>
      <c r="Z14" s="68">
        <v>5.9618515446587354E-3</v>
      </c>
      <c r="AA14" s="68">
        <v>5.0285649675575457E-4</v>
      </c>
      <c r="AB14" s="68">
        <v>2.0584506020395336E-4</v>
      </c>
      <c r="AC14" s="68">
        <v>1.1983581167017182E-5</v>
      </c>
      <c r="AD14" s="68">
        <v>8.1376968707895151E-5</v>
      </c>
      <c r="AE14" s="68">
        <v>2.7268246265914952E-5</v>
      </c>
      <c r="AF14" s="68">
        <v>8.5007269166181346E-6</v>
      </c>
      <c r="AG14" s="68">
        <v>2.1734353778374012E-4</v>
      </c>
      <c r="AH14" s="68">
        <v>2.2031574864030483E-3</v>
      </c>
      <c r="AI14" s="68">
        <v>6.9223141462508467E-4</v>
      </c>
      <c r="AJ14" s="68">
        <v>3.878342543415309E-4</v>
      </c>
      <c r="AK14" s="68">
        <v>1.6734125112769205E-3</v>
      </c>
      <c r="AL14" s="68">
        <v>1.0989219967983302E-3</v>
      </c>
      <c r="AM14" s="68">
        <v>5.3910742371422364E-3</v>
      </c>
      <c r="AN14" s="68">
        <v>3.1135957438357159E-3</v>
      </c>
      <c r="AO14" s="69">
        <v>7.1217673457596971E-3</v>
      </c>
    </row>
    <row r="15" spans="1:47" ht="18" customHeight="1" x14ac:dyDescent="0.45">
      <c r="A15" s="6"/>
      <c r="B15" s="28" t="s">
        <v>10</v>
      </c>
      <c r="C15" s="7" t="s">
        <v>57</v>
      </c>
      <c r="D15" s="68">
        <v>2.4158889651447988E-5</v>
      </c>
      <c r="E15" s="68">
        <v>1.3644623175454273E-3</v>
      </c>
      <c r="F15" s="68">
        <v>0</v>
      </c>
      <c r="G15" s="68">
        <v>9.6252285191956123E-5</v>
      </c>
      <c r="H15" s="68">
        <v>7.3515969530936788E-3</v>
      </c>
      <c r="I15" s="68">
        <v>6.1295742111618624E-6</v>
      </c>
      <c r="J15" s="68">
        <v>0</v>
      </c>
      <c r="K15" s="68">
        <v>2.2322040705765873E-3</v>
      </c>
      <c r="L15" s="68">
        <v>3.4157153220571949E-3</v>
      </c>
      <c r="M15" s="68">
        <v>0.31578403920196013</v>
      </c>
      <c r="N15" s="68">
        <v>2.1654028142240223E-3</v>
      </c>
      <c r="O15" s="68">
        <v>0.18342237534420125</v>
      </c>
      <c r="P15" s="68">
        <v>9.9527808823529407E-2</v>
      </c>
      <c r="Q15" s="68">
        <v>5.3397122064465334E-2</v>
      </c>
      <c r="R15" s="68">
        <v>1.8215221561611407E-2</v>
      </c>
      <c r="S15" s="68">
        <v>5.8136443192700893E-3</v>
      </c>
      <c r="T15" s="68">
        <v>1.472571022083361E-2</v>
      </c>
      <c r="U15" s="68">
        <v>7.021179997704843E-3</v>
      </c>
      <c r="V15" s="68">
        <v>4.8489654333672E-2</v>
      </c>
      <c r="W15" s="68">
        <v>3.8863908926189974E-3</v>
      </c>
      <c r="X15" s="68">
        <v>1.8997452040187428E-2</v>
      </c>
      <c r="Y15" s="68">
        <v>0</v>
      </c>
      <c r="Z15" s="68">
        <v>3.1789292018031382E-5</v>
      </c>
      <c r="AA15" s="68">
        <v>0</v>
      </c>
      <c r="AB15" s="68">
        <v>0</v>
      </c>
      <c r="AC15" s="68">
        <v>0</v>
      </c>
      <c r="AD15" s="68">
        <v>0</v>
      </c>
      <c r="AE15" s="68">
        <v>4.3710388831983028E-4</v>
      </c>
      <c r="AF15" s="68">
        <v>0</v>
      </c>
      <c r="AG15" s="68">
        <v>2.4664847986308732E-5</v>
      </c>
      <c r="AH15" s="68">
        <v>0</v>
      </c>
      <c r="AI15" s="68">
        <v>2.5731975218640088E-6</v>
      </c>
      <c r="AJ15" s="68">
        <v>4.9759322330914148E-6</v>
      </c>
      <c r="AK15" s="68">
        <v>2.0865888178668809E-4</v>
      </c>
      <c r="AL15" s="68">
        <v>2.9768645987692222E-5</v>
      </c>
      <c r="AM15" s="68">
        <v>2.4297932281348198E-5</v>
      </c>
      <c r="AN15" s="68">
        <v>2.8302942740552365E-3</v>
      </c>
      <c r="AO15" s="69">
        <v>1.1290078058547507E-2</v>
      </c>
    </row>
    <row r="16" spans="1:47" ht="18" customHeight="1" x14ac:dyDescent="0.45">
      <c r="A16" s="6"/>
      <c r="B16" s="28" t="s">
        <v>11</v>
      </c>
      <c r="C16" s="7" t="s">
        <v>58</v>
      </c>
      <c r="D16" s="68">
        <v>0</v>
      </c>
      <c r="E16" s="68">
        <v>1.3702710753649092E-5</v>
      </c>
      <c r="F16" s="68">
        <v>1.6167585703466283E-3</v>
      </c>
      <c r="G16" s="68">
        <v>1.2157221206581353E-5</v>
      </c>
      <c r="H16" s="68">
        <v>2.105599358546038E-3</v>
      </c>
      <c r="I16" s="68">
        <v>8.449348978841812E-3</v>
      </c>
      <c r="J16" s="68">
        <v>0</v>
      </c>
      <c r="K16" s="68">
        <v>2.2604589906688711E-3</v>
      </c>
      <c r="L16" s="68">
        <v>1.1267992821961743E-2</v>
      </c>
      <c r="M16" s="68">
        <v>1.8736436821841088E-3</v>
      </c>
      <c r="N16" s="68">
        <v>0.52307066553712001</v>
      </c>
      <c r="O16" s="68">
        <v>6.9563274856825216E-2</v>
      </c>
      <c r="P16" s="68">
        <v>2.5069294117647058E-2</v>
      </c>
      <c r="Q16" s="68">
        <v>2.4145007460207833E-2</v>
      </c>
      <c r="R16" s="68">
        <v>5.1094107563162405E-2</v>
      </c>
      <c r="S16" s="68">
        <v>3.322258233437593E-2</v>
      </c>
      <c r="T16" s="68">
        <v>3.4166530091325316E-2</v>
      </c>
      <c r="U16" s="68">
        <v>3.1605799575395908E-2</v>
      </c>
      <c r="V16" s="68">
        <v>3.4543801250969036E-2</v>
      </c>
      <c r="W16" s="68">
        <v>3.2623563775852314E-2</v>
      </c>
      <c r="X16" s="68">
        <v>1.6538098493770245E-2</v>
      </c>
      <c r="Y16" s="68">
        <v>7.3798593268579484E-4</v>
      </c>
      <c r="Z16" s="68">
        <v>2.6855970873613968E-4</v>
      </c>
      <c r="AA16" s="68">
        <v>4.3998099970319716E-6</v>
      </c>
      <c r="AB16" s="68">
        <v>1.2642198385726267E-5</v>
      </c>
      <c r="AC16" s="68">
        <v>0</v>
      </c>
      <c r="AD16" s="68">
        <v>0</v>
      </c>
      <c r="AE16" s="68">
        <v>7.0317033396931274E-6</v>
      </c>
      <c r="AF16" s="68">
        <v>5.4802035645108814E-5</v>
      </c>
      <c r="AG16" s="68">
        <v>1.5676491805033822E-4</v>
      </c>
      <c r="AH16" s="68">
        <v>9.7620573530239363E-5</v>
      </c>
      <c r="AI16" s="68">
        <v>1.6198530674400786E-3</v>
      </c>
      <c r="AJ16" s="68">
        <v>1.9687384052666034E-4</v>
      </c>
      <c r="AK16" s="68">
        <v>3.6461785809715027E-4</v>
      </c>
      <c r="AL16" s="68">
        <v>3.8608935183394826E-4</v>
      </c>
      <c r="AM16" s="68">
        <v>9.655479303646424E-4</v>
      </c>
      <c r="AN16" s="68">
        <v>2.465285741831409E-3</v>
      </c>
      <c r="AO16" s="69">
        <v>1.3178380942743409E-2</v>
      </c>
    </row>
    <row r="17" spans="1:41" ht="18" customHeight="1" x14ac:dyDescent="0.45">
      <c r="A17" s="6"/>
      <c r="B17" s="28" t="s">
        <v>12</v>
      </c>
      <c r="C17" s="7" t="s">
        <v>59</v>
      </c>
      <c r="D17" s="68">
        <v>1.9882934472620693E-3</v>
      </c>
      <c r="E17" s="68">
        <v>5.3293118856121537E-3</v>
      </c>
      <c r="F17" s="68">
        <v>2.1939175714316771E-2</v>
      </c>
      <c r="G17" s="68">
        <v>5.5795246800731271E-4</v>
      </c>
      <c r="H17" s="68">
        <v>1.2054764132032608E-2</v>
      </c>
      <c r="I17" s="68">
        <v>1.8126581613902452E-2</v>
      </c>
      <c r="J17" s="68">
        <v>1.3451481696687972E-4</v>
      </c>
      <c r="K17" s="68">
        <v>8.1733497725595683E-3</v>
      </c>
      <c r="L17" s="68">
        <v>6.2953050029908499E-3</v>
      </c>
      <c r="M17" s="68">
        <v>1.0004550227511375E-2</v>
      </c>
      <c r="N17" s="68">
        <v>5.5347645515217885E-3</v>
      </c>
      <c r="O17" s="68">
        <v>8.2043760422995882E-2</v>
      </c>
      <c r="P17" s="68">
        <v>2.5470191176470588E-2</v>
      </c>
      <c r="Q17" s="68">
        <v>2.882073006349524E-2</v>
      </c>
      <c r="R17" s="68">
        <v>2.6390579720003811E-2</v>
      </c>
      <c r="S17" s="68">
        <v>1.670548329724349E-2</v>
      </c>
      <c r="T17" s="68">
        <v>2.2662588003919421E-2</v>
      </c>
      <c r="U17" s="68">
        <v>1.7858654177186139E-2</v>
      </c>
      <c r="V17" s="68">
        <v>9.935531271120521E-3</v>
      </c>
      <c r="W17" s="68">
        <v>1.3157445537227339E-2</v>
      </c>
      <c r="X17" s="68">
        <v>7.4221942403816465E-2</v>
      </c>
      <c r="Y17" s="68">
        <v>1.0635679618118809E-3</v>
      </c>
      <c r="Z17" s="68">
        <v>8.8495299353274592E-4</v>
      </c>
      <c r="AA17" s="68">
        <v>1.5387045017553153E-4</v>
      </c>
      <c r="AB17" s="68">
        <v>2.6265072409618027E-3</v>
      </c>
      <c r="AC17" s="68">
        <v>1.1241942928717751E-4</v>
      </c>
      <c r="AD17" s="68">
        <v>3.3478082128974749E-4</v>
      </c>
      <c r="AE17" s="68">
        <v>1.6040908134618628E-3</v>
      </c>
      <c r="AF17" s="68">
        <v>4.2136976723313656E-4</v>
      </c>
      <c r="AG17" s="68">
        <v>3.1061325521835803E-3</v>
      </c>
      <c r="AH17" s="68">
        <v>2.0634672893329363E-4</v>
      </c>
      <c r="AI17" s="68">
        <v>3.544247043015916E-4</v>
      </c>
      <c r="AJ17" s="68">
        <v>2.068377241528265E-3</v>
      </c>
      <c r="AK17" s="68">
        <v>1.1825663833412827E-3</v>
      </c>
      <c r="AL17" s="68">
        <v>2.3482170897100776E-3</v>
      </c>
      <c r="AM17" s="68">
        <v>3.8931735509694146E-4</v>
      </c>
      <c r="AN17" s="68">
        <v>3.4294951236325663E-3</v>
      </c>
      <c r="AO17" s="69">
        <v>1.4162530411857478E-2</v>
      </c>
    </row>
    <row r="18" spans="1:41" ht="18" customHeight="1" x14ac:dyDescent="0.45">
      <c r="A18" s="6"/>
      <c r="B18" s="28" t="s">
        <v>13</v>
      </c>
      <c r="C18" s="7" t="s">
        <v>60</v>
      </c>
      <c r="D18" s="68">
        <v>1.121929859974365E-7</v>
      </c>
      <c r="E18" s="68">
        <v>2.6032171581769439E-3</v>
      </c>
      <c r="F18" s="68">
        <v>0</v>
      </c>
      <c r="G18" s="68">
        <v>0</v>
      </c>
      <c r="H18" s="68">
        <v>1.4724041159962581E-4</v>
      </c>
      <c r="I18" s="68">
        <v>1.2193521289441907E-5</v>
      </c>
      <c r="J18" s="68">
        <v>0</v>
      </c>
      <c r="K18" s="68">
        <v>3.4789512520899305E-4</v>
      </c>
      <c r="L18" s="68">
        <v>1.4896974787776971E-4</v>
      </c>
      <c r="M18" s="68">
        <v>1.3361918095904795E-3</v>
      </c>
      <c r="N18" s="68">
        <v>6.1987313263218792E-8</v>
      </c>
      <c r="O18" s="68">
        <v>7.7843134720049644E-4</v>
      </c>
      <c r="P18" s="68">
        <v>0.16789832352941175</v>
      </c>
      <c r="Q18" s="68">
        <v>5.0354216643029491E-2</v>
      </c>
      <c r="R18" s="68">
        <v>7.9686398824505792E-3</v>
      </c>
      <c r="S18" s="68">
        <v>2.0803270258667457E-3</v>
      </c>
      <c r="T18" s="68">
        <v>4.1828493916876179E-3</v>
      </c>
      <c r="U18" s="68">
        <v>3.5422524099150794E-3</v>
      </c>
      <c r="V18" s="68">
        <v>1.0358242121550889E-2</v>
      </c>
      <c r="W18" s="68">
        <v>5.7105298255357968E-4</v>
      </c>
      <c r="X18" s="68">
        <v>5.1410126920060431E-3</v>
      </c>
      <c r="Y18" s="68">
        <v>0</v>
      </c>
      <c r="Z18" s="68">
        <v>1.2915152023498992E-2</v>
      </c>
      <c r="AA18" s="68">
        <v>0</v>
      </c>
      <c r="AB18" s="68">
        <v>3.912311704673696E-6</v>
      </c>
      <c r="AC18" s="68">
        <v>2.5515077005714371E-8</v>
      </c>
      <c r="AD18" s="68">
        <v>0</v>
      </c>
      <c r="AE18" s="68">
        <v>1.2953873820924176E-4</v>
      </c>
      <c r="AF18" s="68">
        <v>5.2356284334640856E-6</v>
      </c>
      <c r="AG18" s="68">
        <v>2.3336125389951387E-4</v>
      </c>
      <c r="AH18" s="68">
        <v>0</v>
      </c>
      <c r="AI18" s="68">
        <v>9.1736097036150046E-8</v>
      </c>
      <c r="AJ18" s="68">
        <v>0</v>
      </c>
      <c r="AK18" s="68">
        <v>5.6305369603628364E-3</v>
      </c>
      <c r="AL18" s="68">
        <v>1.0932168708542219E-5</v>
      </c>
      <c r="AM18" s="68">
        <v>0</v>
      </c>
      <c r="AN18" s="68">
        <v>0</v>
      </c>
      <c r="AO18" s="69">
        <v>7.27226504433521E-3</v>
      </c>
    </row>
    <row r="19" spans="1:41" ht="18" customHeight="1" x14ac:dyDescent="0.45">
      <c r="A19" s="6"/>
      <c r="B19" s="28" t="s">
        <v>14</v>
      </c>
      <c r="C19" s="7" t="s">
        <v>61</v>
      </c>
      <c r="D19" s="68">
        <v>2.0568714099530024E-6</v>
      </c>
      <c r="E19" s="68">
        <v>3.5195114685731307E-4</v>
      </c>
      <c r="F19" s="68">
        <v>0</v>
      </c>
      <c r="G19" s="68">
        <v>0</v>
      </c>
      <c r="H19" s="68">
        <v>1.005211813443806E-4</v>
      </c>
      <c r="I19" s="68">
        <v>0</v>
      </c>
      <c r="J19" s="68">
        <v>8.8320743753631607E-5</v>
      </c>
      <c r="K19" s="68">
        <v>2.7211309440412475E-3</v>
      </c>
      <c r="L19" s="68">
        <v>2.4911865399055653E-4</v>
      </c>
      <c r="M19" s="68">
        <v>1.5047252362618132E-3</v>
      </c>
      <c r="N19" s="68">
        <v>3.7153129326197908E-4</v>
      </c>
      <c r="O19" s="68">
        <v>3.905730870166638E-4</v>
      </c>
      <c r="P19" s="68">
        <v>6.9387500000000005E-3</v>
      </c>
      <c r="Q19" s="68">
        <v>0.11125809507239653</v>
      </c>
      <c r="R19" s="68">
        <v>6.8292948395259922E-4</v>
      </c>
      <c r="S19" s="68">
        <v>2.5440508371428173E-3</v>
      </c>
      <c r="T19" s="68">
        <v>2.3693776000167379E-3</v>
      </c>
      <c r="U19" s="68">
        <v>6.7499139316043162E-4</v>
      </c>
      <c r="V19" s="68">
        <v>9.1897284154469178E-4</v>
      </c>
      <c r="W19" s="68">
        <v>1.0795359390554661E-4</v>
      </c>
      <c r="X19" s="68">
        <v>6.5179665448899997E-5</v>
      </c>
      <c r="Y19" s="68">
        <v>1.4992851464695069E-5</v>
      </c>
      <c r="Z19" s="68">
        <v>3.4950097336129823E-4</v>
      </c>
      <c r="AA19" s="68">
        <v>0</v>
      </c>
      <c r="AB19" s="68">
        <v>2.8732269058468792E-6</v>
      </c>
      <c r="AC19" s="68">
        <v>0</v>
      </c>
      <c r="AD19" s="68">
        <v>0</v>
      </c>
      <c r="AE19" s="68">
        <v>5.0496176800735509E-5</v>
      </c>
      <c r="AF19" s="68">
        <v>1.8394344026802617E-6</v>
      </c>
      <c r="AG19" s="68">
        <v>1.558640302166823E-5</v>
      </c>
      <c r="AH19" s="68">
        <v>0</v>
      </c>
      <c r="AI19" s="68">
        <v>0</v>
      </c>
      <c r="AJ19" s="68">
        <v>0</v>
      </c>
      <c r="AK19" s="68">
        <v>8.6673505007406528E-3</v>
      </c>
      <c r="AL19" s="68">
        <v>7.4226840340474546E-6</v>
      </c>
      <c r="AM19" s="68">
        <v>0</v>
      </c>
      <c r="AN19" s="68">
        <v>0</v>
      </c>
      <c r="AO19" s="69">
        <v>1.0236151500257933E-2</v>
      </c>
    </row>
    <row r="20" spans="1:41" ht="18" customHeight="1" x14ac:dyDescent="0.45">
      <c r="A20" s="6"/>
      <c r="B20" s="28" t="s">
        <v>15</v>
      </c>
      <c r="C20" s="7" t="s">
        <v>62</v>
      </c>
      <c r="D20" s="68">
        <v>8.6388599218026096E-6</v>
      </c>
      <c r="E20" s="68">
        <v>0</v>
      </c>
      <c r="F20" s="68">
        <v>0</v>
      </c>
      <c r="G20" s="68">
        <v>0</v>
      </c>
      <c r="H20" s="68">
        <v>0</v>
      </c>
      <c r="I20" s="68">
        <v>0</v>
      </c>
      <c r="J20" s="68">
        <v>0</v>
      </c>
      <c r="K20" s="68">
        <v>0</v>
      </c>
      <c r="L20" s="68">
        <v>0</v>
      </c>
      <c r="M20" s="68">
        <v>0</v>
      </c>
      <c r="N20" s="68">
        <v>0</v>
      </c>
      <c r="O20" s="68">
        <v>1.5474512947138444E-5</v>
      </c>
      <c r="P20" s="68">
        <v>2.9695882352941175E-3</v>
      </c>
      <c r="Q20" s="68">
        <v>3.4527880439844715E-3</v>
      </c>
      <c r="R20" s="68">
        <v>9.1859512115481434E-2</v>
      </c>
      <c r="S20" s="68">
        <v>0</v>
      </c>
      <c r="T20" s="68">
        <v>6.5992740003556775E-4</v>
      </c>
      <c r="U20" s="68">
        <v>3.1666714482442044E-4</v>
      </c>
      <c r="V20" s="68">
        <v>3.1864229210577349E-4</v>
      </c>
      <c r="W20" s="68">
        <v>7.6324113571511241E-5</v>
      </c>
      <c r="X20" s="68">
        <v>1.2137231487552626E-4</v>
      </c>
      <c r="Y20" s="68">
        <v>0</v>
      </c>
      <c r="Z20" s="68">
        <v>1.2251745384372412E-4</v>
      </c>
      <c r="AA20" s="68">
        <v>2.3326366967504703E-5</v>
      </c>
      <c r="AB20" s="68">
        <v>8.5977576026562976E-4</v>
      </c>
      <c r="AC20" s="68">
        <v>1.29616591189029E-5</v>
      </c>
      <c r="AD20" s="68">
        <v>0</v>
      </c>
      <c r="AE20" s="68">
        <v>1.1522669671563434E-5</v>
      </c>
      <c r="AF20" s="68">
        <v>1.5106303822813358E-4</v>
      </c>
      <c r="AG20" s="68">
        <v>2.6635914043056947E-3</v>
      </c>
      <c r="AH20" s="68">
        <v>0</v>
      </c>
      <c r="AI20" s="68">
        <v>1.1604247037282411E-2</v>
      </c>
      <c r="AJ20" s="68">
        <v>0</v>
      </c>
      <c r="AK20" s="68">
        <v>2.7688871239975104E-3</v>
      </c>
      <c r="AL20" s="68">
        <v>7.779759048910528E-4</v>
      </c>
      <c r="AM20" s="68">
        <v>2.3446718310650483E-2</v>
      </c>
      <c r="AN20" s="68">
        <v>0</v>
      </c>
      <c r="AO20" s="69">
        <v>2.5857009479325634E-3</v>
      </c>
    </row>
    <row r="21" spans="1:41" ht="18" customHeight="1" x14ac:dyDescent="0.45">
      <c r="A21" s="6"/>
      <c r="B21" s="28" t="s">
        <v>16</v>
      </c>
      <c r="C21" s="7" t="s">
        <v>63</v>
      </c>
      <c r="D21" s="68">
        <v>0</v>
      </c>
      <c r="E21" s="68">
        <v>5.3619302949061654E-6</v>
      </c>
      <c r="F21" s="68">
        <v>8.2074185551550937E-7</v>
      </c>
      <c r="G21" s="68">
        <v>0</v>
      </c>
      <c r="H21" s="68">
        <v>2.180943471869571E-5</v>
      </c>
      <c r="I21" s="68">
        <v>6.9433506588964148E-6</v>
      </c>
      <c r="J21" s="68">
        <v>0</v>
      </c>
      <c r="K21" s="68">
        <v>0</v>
      </c>
      <c r="L21" s="68">
        <v>7.6362109121453941E-8</v>
      </c>
      <c r="M21" s="68">
        <v>1.0500525026251313E-6</v>
      </c>
      <c r="N21" s="68">
        <v>2.6489245201148827E-4</v>
      </c>
      <c r="O21" s="68">
        <v>3.8356883378795909E-3</v>
      </c>
      <c r="P21" s="68">
        <v>1.8022808823529409E-2</v>
      </c>
      <c r="Q21" s="68">
        <v>4.2759769005955864E-2</v>
      </c>
      <c r="R21" s="68">
        <v>0.1489671569094298</v>
      </c>
      <c r="S21" s="68">
        <v>0.35041525019931963</v>
      </c>
      <c r="T21" s="68">
        <v>0.34930676797651133</v>
      </c>
      <c r="U21" s="68">
        <v>0.28247522664677532</v>
      </c>
      <c r="V21" s="68">
        <v>1.9981222686465055E-2</v>
      </c>
      <c r="W21" s="68">
        <v>3.7652368193675074E-3</v>
      </c>
      <c r="X21" s="68">
        <v>2.4067662358500758E-4</v>
      </c>
      <c r="Y21" s="68">
        <v>3.8989452870654736E-6</v>
      </c>
      <c r="Z21" s="68">
        <v>2.6170888069576575E-5</v>
      </c>
      <c r="AA21" s="68">
        <v>0</v>
      </c>
      <c r="AB21" s="68">
        <v>2.7140186478448159E-5</v>
      </c>
      <c r="AC21" s="68">
        <v>4.5735775532743007E-5</v>
      </c>
      <c r="AD21" s="68">
        <v>0</v>
      </c>
      <c r="AE21" s="68">
        <v>2.7660623082107771E-6</v>
      </c>
      <c r="AF21" s="68">
        <v>9.0027818966815327E-4</v>
      </c>
      <c r="AG21" s="68">
        <v>1.326127761129904E-3</v>
      </c>
      <c r="AH21" s="68">
        <v>1.0663201848005691E-3</v>
      </c>
      <c r="AI21" s="68">
        <v>1.8461889528525196E-6</v>
      </c>
      <c r="AJ21" s="68">
        <v>0</v>
      </c>
      <c r="AK21" s="68">
        <v>8.7412235377257244E-3</v>
      </c>
      <c r="AL21" s="68">
        <v>1.3719216578196488E-5</v>
      </c>
      <c r="AM21" s="68">
        <v>3.2057583111411568E-2</v>
      </c>
      <c r="AN21" s="68">
        <v>0</v>
      </c>
      <c r="AO21" s="69">
        <v>3.8317949397480178E-2</v>
      </c>
    </row>
    <row r="22" spans="1:41" ht="18" customHeight="1" x14ac:dyDescent="0.45">
      <c r="A22" s="6"/>
      <c r="B22" s="28" t="s">
        <v>17</v>
      </c>
      <c r="C22" s="7" t="s">
        <v>64</v>
      </c>
      <c r="D22" s="68">
        <v>1.6931791470113123E-5</v>
      </c>
      <c r="E22" s="68">
        <v>4.3789097408400353E-5</v>
      </c>
      <c r="F22" s="68">
        <v>0</v>
      </c>
      <c r="G22" s="68">
        <v>0</v>
      </c>
      <c r="H22" s="68">
        <v>1.5205131631698519E-4</v>
      </c>
      <c r="I22" s="68">
        <v>3.045098965716386E-6</v>
      </c>
      <c r="J22" s="68">
        <v>0</v>
      </c>
      <c r="K22" s="68">
        <v>2.8479091359131709E-5</v>
      </c>
      <c r="L22" s="68">
        <v>7.6362109121453937E-6</v>
      </c>
      <c r="M22" s="68">
        <v>0</v>
      </c>
      <c r="N22" s="68">
        <v>2.5993346695043076E-5</v>
      </c>
      <c r="O22" s="68">
        <v>7.7240701718097541E-4</v>
      </c>
      <c r="P22" s="68">
        <v>1.4107014705882352E-2</v>
      </c>
      <c r="Q22" s="68">
        <v>4.3775206100323531E-2</v>
      </c>
      <c r="R22" s="68">
        <v>1.4842777649283684E-2</v>
      </c>
      <c r="S22" s="68">
        <v>1.7533761693816603E-2</v>
      </c>
      <c r="T22" s="68">
        <v>6.359104809660468E-2</v>
      </c>
      <c r="U22" s="68">
        <v>1.211575481983016E-2</v>
      </c>
      <c r="V22" s="68">
        <v>4.8027705103756729E-2</v>
      </c>
      <c r="W22" s="68">
        <v>1.1178579270914521E-3</v>
      </c>
      <c r="X22" s="68">
        <v>6.9588002393159119E-3</v>
      </c>
      <c r="Y22" s="68">
        <v>2.7734765444073994E-6</v>
      </c>
      <c r="Z22" s="68">
        <v>2.7591800552024501E-4</v>
      </c>
      <c r="AA22" s="68">
        <v>0</v>
      </c>
      <c r="AB22" s="68">
        <v>1.9271677480059405E-4</v>
      </c>
      <c r="AC22" s="68">
        <v>3.0703142663542956E-6</v>
      </c>
      <c r="AD22" s="68">
        <v>1.7050256390823117E-5</v>
      </c>
      <c r="AE22" s="68">
        <v>1.2946880966774207E-4</v>
      </c>
      <c r="AF22" s="68">
        <v>2.4289546934279E-4</v>
      </c>
      <c r="AG22" s="68">
        <v>1.3577284019359419E-3</v>
      </c>
      <c r="AH22" s="68">
        <v>7.990847607858945E-4</v>
      </c>
      <c r="AI22" s="68">
        <v>6.1979200560048872E-5</v>
      </c>
      <c r="AJ22" s="68">
        <v>0</v>
      </c>
      <c r="AK22" s="68">
        <v>6.3773779078689545E-3</v>
      </c>
      <c r="AL22" s="68">
        <v>1.3862995667787294E-4</v>
      </c>
      <c r="AM22" s="68">
        <v>0</v>
      </c>
      <c r="AN22" s="68">
        <v>2.6050023026106915E-4</v>
      </c>
      <c r="AO22" s="69">
        <v>9.1532693259883148E-3</v>
      </c>
    </row>
    <row r="23" spans="1:41" ht="18" customHeight="1" x14ac:dyDescent="0.45">
      <c r="A23" s="6"/>
      <c r="B23" s="28" t="s">
        <v>18</v>
      </c>
      <c r="C23" s="7" t="s">
        <v>65</v>
      </c>
      <c r="D23" s="68">
        <v>1.4024123249679561E-6</v>
      </c>
      <c r="E23" s="68">
        <v>5.510872803098004E-6</v>
      </c>
      <c r="F23" s="68">
        <v>1.1733568749221724E-5</v>
      </c>
      <c r="G23" s="68">
        <v>8.1809872029250464E-6</v>
      </c>
      <c r="H23" s="68">
        <v>4.7841774689295736E-6</v>
      </c>
      <c r="I23" s="68">
        <v>4.5899616737543965E-5</v>
      </c>
      <c r="J23" s="68">
        <v>6.3044741429401505E-5</v>
      </c>
      <c r="K23" s="68">
        <v>9.9943023136342837E-7</v>
      </c>
      <c r="L23" s="68">
        <v>4.2775508126201105E-5</v>
      </c>
      <c r="M23" s="68">
        <v>1.0500525026251313E-6</v>
      </c>
      <c r="N23" s="68">
        <v>3.5952641692666905E-6</v>
      </c>
      <c r="O23" s="68">
        <v>4.0050159657673263E-5</v>
      </c>
      <c r="P23" s="68">
        <v>3.2926764705882351E-3</v>
      </c>
      <c r="Q23" s="68">
        <v>9.5569743716817886E-5</v>
      </c>
      <c r="R23" s="68">
        <v>2.066638549135386E-5</v>
      </c>
      <c r="S23" s="68">
        <v>3.8208056762481662E-5</v>
      </c>
      <c r="T23" s="68">
        <v>4.3155483180310835E-5</v>
      </c>
      <c r="U23" s="68">
        <v>6.713291112003672E-2</v>
      </c>
      <c r="V23" s="68">
        <v>8.8732514917663308E-5</v>
      </c>
      <c r="W23" s="68">
        <v>2.3694429841832782E-5</v>
      </c>
      <c r="X23" s="68">
        <v>1.9054823513892844E-3</v>
      </c>
      <c r="Y23" s="68">
        <v>8.7223827556000796E-6</v>
      </c>
      <c r="Z23" s="68">
        <v>8.5182253412056718E-6</v>
      </c>
      <c r="AA23" s="68">
        <v>2.5022383111611996E-5</v>
      </c>
      <c r="AB23" s="68">
        <v>2.1438011848522585E-4</v>
      </c>
      <c r="AC23" s="68">
        <v>1.0847309737696037E-4</v>
      </c>
      <c r="AD23" s="68">
        <v>4.1439375842440321E-5</v>
      </c>
      <c r="AE23" s="68">
        <v>5.9466454707559511E-5</v>
      </c>
      <c r="AF23" s="68">
        <v>1.4255411783978858E-4</v>
      </c>
      <c r="AG23" s="68">
        <v>1.3553387882613414E-3</v>
      </c>
      <c r="AH23" s="68">
        <v>9.6138293238777898E-5</v>
      </c>
      <c r="AI23" s="68">
        <v>1.6345079089416037E-5</v>
      </c>
      <c r="AJ23" s="68">
        <v>4.7523758574018012E-5</v>
      </c>
      <c r="AK23" s="68">
        <v>1.0041498314510484E-3</v>
      </c>
      <c r="AL23" s="68">
        <v>8.8208117328270031E-5</v>
      </c>
      <c r="AM23" s="68">
        <v>0</v>
      </c>
      <c r="AN23" s="68">
        <v>0</v>
      </c>
      <c r="AO23" s="69">
        <v>1.7336355745417222E-3</v>
      </c>
    </row>
    <row r="24" spans="1:41" ht="18" customHeight="1" x14ac:dyDescent="0.45">
      <c r="A24" s="6"/>
      <c r="B24" s="28" t="s">
        <v>19</v>
      </c>
      <c r="C24" s="7" t="s">
        <v>66</v>
      </c>
      <c r="D24" s="68">
        <v>4.955190214886779E-7</v>
      </c>
      <c r="E24" s="68">
        <v>1.2555853440571939E-4</v>
      </c>
      <c r="F24" s="68">
        <v>0</v>
      </c>
      <c r="G24" s="68">
        <v>0</v>
      </c>
      <c r="H24" s="68">
        <v>0</v>
      </c>
      <c r="I24" s="68">
        <v>0</v>
      </c>
      <c r="J24" s="68">
        <v>0</v>
      </c>
      <c r="K24" s="68">
        <v>0</v>
      </c>
      <c r="L24" s="68">
        <v>0</v>
      </c>
      <c r="M24" s="68">
        <v>0</v>
      </c>
      <c r="N24" s="68">
        <v>0</v>
      </c>
      <c r="O24" s="68">
        <v>0</v>
      </c>
      <c r="P24" s="68">
        <v>0</v>
      </c>
      <c r="Q24" s="68">
        <v>3.0245035754517866E-5</v>
      </c>
      <c r="R24" s="68">
        <v>0</v>
      </c>
      <c r="S24" s="68">
        <v>0</v>
      </c>
      <c r="T24" s="68">
        <v>0</v>
      </c>
      <c r="U24" s="68">
        <v>0</v>
      </c>
      <c r="V24" s="68">
        <v>0.36978822292282337</v>
      </c>
      <c r="W24" s="68">
        <v>0</v>
      </c>
      <c r="X24" s="68">
        <v>0</v>
      </c>
      <c r="Y24" s="68">
        <v>0</v>
      </c>
      <c r="Z24" s="68">
        <v>0</v>
      </c>
      <c r="AA24" s="68">
        <v>0</v>
      </c>
      <c r="AB24" s="68">
        <v>0</v>
      </c>
      <c r="AC24" s="68">
        <v>0</v>
      </c>
      <c r="AD24" s="68">
        <v>0</v>
      </c>
      <c r="AE24" s="68">
        <v>3.0239121502340428E-3</v>
      </c>
      <c r="AF24" s="68">
        <v>0</v>
      </c>
      <c r="AG24" s="68">
        <v>5.806538616070024E-3</v>
      </c>
      <c r="AH24" s="68">
        <v>1.5714987166038348E-4</v>
      </c>
      <c r="AI24" s="68">
        <v>0</v>
      </c>
      <c r="AJ24" s="68">
        <v>0</v>
      </c>
      <c r="AK24" s="68">
        <v>4.6381412731759691E-2</v>
      </c>
      <c r="AL24" s="68">
        <v>4.0789348618396268E-5</v>
      </c>
      <c r="AM24" s="68">
        <v>0</v>
      </c>
      <c r="AN24" s="68">
        <v>0</v>
      </c>
      <c r="AO24" s="69">
        <v>7.5552404701288685E-3</v>
      </c>
    </row>
    <row r="25" spans="1:41" ht="18" customHeight="1" x14ac:dyDescent="0.45">
      <c r="A25" s="6"/>
      <c r="B25" s="28" t="s">
        <v>20</v>
      </c>
      <c r="C25" s="7" t="s">
        <v>67</v>
      </c>
      <c r="D25" s="68">
        <v>6.020649605242434E-4</v>
      </c>
      <c r="E25" s="68">
        <v>1.9946380697050937E-3</v>
      </c>
      <c r="F25" s="68">
        <v>6.0990800409764841E-3</v>
      </c>
      <c r="G25" s="68">
        <v>6.5261882998171846E-3</v>
      </c>
      <c r="H25" s="68">
        <v>7.8958439128691705E-3</v>
      </c>
      <c r="I25" s="68">
        <v>6.2593978054286759E-3</v>
      </c>
      <c r="J25" s="68">
        <v>1.0851249273678095E-3</v>
      </c>
      <c r="K25" s="68">
        <v>4.7290236407281829E-3</v>
      </c>
      <c r="L25" s="68">
        <v>1.5449760095707176E-2</v>
      </c>
      <c r="M25" s="68">
        <v>8.9495974798739931E-3</v>
      </c>
      <c r="N25" s="68">
        <v>1.1701200487633533E-2</v>
      </c>
      <c r="O25" s="68">
        <v>2.4253228704769047E-3</v>
      </c>
      <c r="P25" s="68">
        <v>9.0044117647058834E-4</v>
      </c>
      <c r="Q25" s="68">
        <v>1.3563149912393083E-3</v>
      </c>
      <c r="R25" s="68">
        <v>5.0249928572400375E-3</v>
      </c>
      <c r="S25" s="68">
        <v>3.3899731567053983E-3</v>
      </c>
      <c r="T25" s="68">
        <v>3.4829048354644895E-3</v>
      </c>
      <c r="U25" s="68">
        <v>3.7044124397521234E-3</v>
      </c>
      <c r="V25" s="68">
        <v>1.0282882541303034E-3</v>
      </c>
      <c r="W25" s="68">
        <v>4.5634290844599024E-2</v>
      </c>
      <c r="X25" s="68">
        <v>2.9760289870540604E-3</v>
      </c>
      <c r="Y25" s="68">
        <v>5.8884122662748103E-3</v>
      </c>
      <c r="Z25" s="68">
        <v>3.8697029053238042E-3</v>
      </c>
      <c r="AA25" s="68">
        <v>5.4226797915374941E-3</v>
      </c>
      <c r="AB25" s="68">
        <v>5.4237136795854228E-3</v>
      </c>
      <c r="AC25" s="68">
        <v>1.4181641263366964E-2</v>
      </c>
      <c r="AD25" s="68">
        <v>3.9562659325498005E-5</v>
      </c>
      <c r="AE25" s="68">
        <v>1.8426636875450422E-3</v>
      </c>
      <c r="AF25" s="68">
        <v>1.5181069252320959E-2</v>
      </c>
      <c r="AG25" s="68">
        <v>6.5780707831397068E-3</v>
      </c>
      <c r="AH25" s="68">
        <v>1.7483483237440044E-2</v>
      </c>
      <c r="AI25" s="68">
        <v>3.1708467270423961E-3</v>
      </c>
      <c r="AJ25" s="68">
        <v>3.9176524080567307E-2</v>
      </c>
      <c r="AK25" s="68">
        <v>6.2369642053980625E-3</v>
      </c>
      <c r="AL25" s="68">
        <v>5.0822685535582774E-3</v>
      </c>
      <c r="AM25" s="68">
        <v>0.1289238850758129</v>
      </c>
      <c r="AN25" s="68">
        <v>8.5152408359695508E-4</v>
      </c>
      <c r="AO25" s="69">
        <v>6.5996003824235925E-3</v>
      </c>
    </row>
    <row r="26" spans="1:41" ht="18" customHeight="1" x14ac:dyDescent="0.45">
      <c r="A26" s="6"/>
      <c r="B26" s="28" t="s">
        <v>21</v>
      </c>
      <c r="C26" s="7" t="s">
        <v>68</v>
      </c>
      <c r="D26" s="68">
        <v>1.9056633130749576E-3</v>
      </c>
      <c r="E26" s="68">
        <v>1.7462019660411082E-3</v>
      </c>
      <c r="F26" s="68">
        <v>2.6118765031647403E-4</v>
      </c>
      <c r="G26" s="68">
        <v>1.8260054844606952E-3</v>
      </c>
      <c r="H26" s="68">
        <v>1.8128290792462916E-3</v>
      </c>
      <c r="I26" s="68">
        <v>1.6793064524597051E-3</v>
      </c>
      <c r="J26" s="68">
        <v>3.4105171411969787E-3</v>
      </c>
      <c r="K26" s="68">
        <v>2.4460074163327452E-3</v>
      </c>
      <c r="L26" s="68">
        <v>3.1573059447901949E-3</v>
      </c>
      <c r="M26" s="68">
        <v>2.6813090654532728E-3</v>
      </c>
      <c r="N26" s="68">
        <v>2.0992003636589045E-3</v>
      </c>
      <c r="O26" s="68">
        <v>2.9908471552493117E-3</v>
      </c>
      <c r="P26" s="68">
        <v>1.1956323529411764E-3</v>
      </c>
      <c r="Q26" s="68">
        <v>7.3767835520430777E-4</v>
      </c>
      <c r="R26" s="68">
        <v>7.7983973007169965E-4</v>
      </c>
      <c r="S26" s="68">
        <v>2.1031273145854859E-3</v>
      </c>
      <c r="T26" s="68">
        <v>9.8800810385770116E-4</v>
      </c>
      <c r="U26" s="68">
        <v>9.7027771402341057E-4</v>
      </c>
      <c r="V26" s="68">
        <v>3.9989119856497472E-4</v>
      </c>
      <c r="W26" s="68">
        <v>1.00287966057963E-3</v>
      </c>
      <c r="X26" s="68">
        <v>3.4901097989948444E-4</v>
      </c>
      <c r="Y26" s="68">
        <v>1.4029329635043044E-2</v>
      </c>
      <c r="Z26" s="68">
        <v>2.3825041306143352E-2</v>
      </c>
      <c r="AA26" s="68">
        <v>1.5026211437908299E-3</v>
      </c>
      <c r="AB26" s="68">
        <v>1.9218483423028556E-3</v>
      </c>
      <c r="AC26" s="68">
        <v>1.7922257865225543E-3</v>
      </c>
      <c r="AD26" s="68">
        <v>6.985577322931172E-3</v>
      </c>
      <c r="AE26" s="68">
        <v>6.6599165940529996E-3</v>
      </c>
      <c r="AF26" s="68">
        <v>3.2391743386102618E-3</v>
      </c>
      <c r="AG26" s="68">
        <v>4.3848576129387248E-3</v>
      </c>
      <c r="AH26" s="68">
        <v>3.364791622035053E-3</v>
      </c>
      <c r="AI26" s="68">
        <v>1.39730588283523E-3</v>
      </c>
      <c r="AJ26" s="68">
        <v>6.651403134765192E-4</v>
      </c>
      <c r="AK26" s="68">
        <v>8.1218602983157699E-4</v>
      </c>
      <c r="AL26" s="68">
        <v>1.5321113952223694E-3</v>
      </c>
      <c r="AM26" s="68">
        <v>0</v>
      </c>
      <c r="AN26" s="68">
        <v>7.258625213572921E-3</v>
      </c>
      <c r="AO26" s="69">
        <v>2.3672746976661704E-3</v>
      </c>
    </row>
    <row r="27" spans="1:41" ht="18" customHeight="1" x14ac:dyDescent="0.45">
      <c r="A27" s="6"/>
      <c r="B27" s="28" t="s">
        <v>22</v>
      </c>
      <c r="C27" s="7" t="s">
        <v>69</v>
      </c>
      <c r="D27" s="68">
        <v>6.9379862058349734E-3</v>
      </c>
      <c r="E27" s="68">
        <v>9.4934465296395588E-3</v>
      </c>
      <c r="F27" s="68">
        <v>1.2537505272214188E-2</v>
      </c>
      <c r="G27" s="68">
        <v>3.4084003656307121E-2</v>
      </c>
      <c r="H27" s="68">
        <v>1.5471415207804356E-2</v>
      </c>
      <c r="I27" s="68">
        <v>2.5138355121541448E-2</v>
      </c>
      <c r="J27" s="68">
        <v>1.8779779198140615E-2</v>
      </c>
      <c r="K27" s="68">
        <v>2.5638477129860549E-2</v>
      </c>
      <c r="L27" s="68">
        <v>3.8499280923472434E-2</v>
      </c>
      <c r="M27" s="68">
        <v>8.5941547077353866E-2</v>
      </c>
      <c r="N27" s="68">
        <v>3.7509556377461416E-2</v>
      </c>
      <c r="O27" s="68">
        <v>1.6077618191925328E-2</v>
      </c>
      <c r="P27" s="68">
        <v>1.3384911764705881E-2</v>
      </c>
      <c r="Q27" s="68">
        <v>8.6726770107852288E-3</v>
      </c>
      <c r="R27" s="68">
        <v>1.2291370185439654E-2</v>
      </c>
      <c r="S27" s="68">
        <v>2.3374235154808912E-2</v>
      </c>
      <c r="T27" s="68">
        <v>5.5579771041610743E-3</v>
      </c>
      <c r="U27" s="68">
        <v>4.6031314551296778E-3</v>
      </c>
      <c r="V27" s="68">
        <v>1.183466645866439E-2</v>
      </c>
      <c r="W27" s="68">
        <v>1.7020252721639279E-2</v>
      </c>
      <c r="X27" s="68">
        <v>2.3024463635915255E-3</v>
      </c>
      <c r="Y27" s="68">
        <v>0.1090709444447325</v>
      </c>
      <c r="Z27" s="68">
        <v>6.200807701751631E-2</v>
      </c>
      <c r="AA27" s="68">
        <v>6.5834209505924696E-2</v>
      </c>
      <c r="AB27" s="68">
        <v>2.3349107237528491E-2</v>
      </c>
      <c r="AC27" s="68">
        <v>4.5665736646362323E-3</v>
      </c>
      <c r="AD27" s="68">
        <v>3.2523169427865067E-3</v>
      </c>
      <c r="AE27" s="68">
        <v>7.2565546799664765E-3</v>
      </c>
      <c r="AF27" s="68">
        <v>6.0537097147683712E-3</v>
      </c>
      <c r="AG27" s="68">
        <v>9.049567857323854E-3</v>
      </c>
      <c r="AH27" s="68">
        <v>1.1886380056533608E-2</v>
      </c>
      <c r="AI27" s="68">
        <v>1.0231310848624834E-2</v>
      </c>
      <c r="AJ27" s="68">
        <v>3.1853898937374038E-3</v>
      </c>
      <c r="AK27" s="68">
        <v>4.295366773273729E-3</v>
      </c>
      <c r="AL27" s="68">
        <v>2.7241721405420059E-2</v>
      </c>
      <c r="AM27" s="68">
        <v>0</v>
      </c>
      <c r="AN27" s="68">
        <v>2.9888965511537004E-3</v>
      </c>
      <c r="AO27" s="69">
        <v>1.2264538308474678E-2</v>
      </c>
    </row>
    <row r="28" spans="1:41" ht="18" customHeight="1" x14ac:dyDescent="0.45">
      <c r="A28" s="6"/>
      <c r="B28" s="28" t="s">
        <v>23</v>
      </c>
      <c r="C28" s="7" t="s">
        <v>70</v>
      </c>
      <c r="D28" s="68">
        <v>2.8583968007496886E-4</v>
      </c>
      <c r="E28" s="68">
        <v>4.621686029192731E-4</v>
      </c>
      <c r="F28" s="68">
        <v>1.383791813062111E-3</v>
      </c>
      <c r="G28" s="68">
        <v>5.6087751371115173E-4</v>
      </c>
      <c r="H28" s="68">
        <v>3.956434585059468E-4</v>
      </c>
      <c r="I28" s="68">
        <v>1.2993253530739753E-3</v>
      </c>
      <c r="J28" s="68">
        <v>3.6635676932016272E-4</v>
      </c>
      <c r="K28" s="68">
        <v>4.2051727519825147E-4</v>
      </c>
      <c r="L28" s="68">
        <v>4.6798518575083043E-4</v>
      </c>
      <c r="M28" s="68">
        <v>2.4886244312215613E-4</v>
      </c>
      <c r="N28" s="68">
        <v>2.8910882905965247E-4</v>
      </c>
      <c r="O28" s="68">
        <v>3.0954196993006095E-4</v>
      </c>
      <c r="P28" s="68">
        <v>3.5486764705882354E-4</v>
      </c>
      <c r="Q28" s="68">
        <v>2.3767044685678334E-4</v>
      </c>
      <c r="R28" s="68">
        <v>2.9345178977156766E-4</v>
      </c>
      <c r="S28" s="68">
        <v>5.7731010374060599E-4</v>
      </c>
      <c r="T28" s="68">
        <v>2.2748686261450535E-4</v>
      </c>
      <c r="U28" s="68">
        <v>3.5825969703924722E-4</v>
      </c>
      <c r="V28" s="68">
        <v>1.9406222188549292E-4</v>
      </c>
      <c r="W28" s="68">
        <v>4.3474234774178985E-4</v>
      </c>
      <c r="X28" s="68">
        <v>6.0549640674206393E-4</v>
      </c>
      <c r="Y28" s="68">
        <v>1.0930713209944174E-3</v>
      </c>
      <c r="Z28" s="68">
        <v>5.9526808595041607E-2</v>
      </c>
      <c r="AA28" s="68">
        <v>7.2173106714441887E-3</v>
      </c>
      <c r="AB28" s="68">
        <v>2.361160800279575E-3</v>
      </c>
      <c r="AC28" s="68">
        <v>9.8821594248265461E-4</v>
      </c>
      <c r="AD28" s="68">
        <v>3.1075434247513777E-4</v>
      </c>
      <c r="AE28" s="68">
        <v>5.4136345877692669E-3</v>
      </c>
      <c r="AF28" s="68">
        <v>2.1156854954231022E-3</v>
      </c>
      <c r="AG28" s="68">
        <v>3.1723843304370309E-3</v>
      </c>
      <c r="AH28" s="68">
        <v>7.2746041388716707E-3</v>
      </c>
      <c r="AI28" s="68">
        <v>3.6908711403112206E-3</v>
      </c>
      <c r="AJ28" s="68">
        <v>1.7913356039129097E-3</v>
      </c>
      <c r="AK28" s="68">
        <v>6.6450727473308128E-4</v>
      </c>
      <c r="AL28" s="68">
        <v>7.3602322053545055E-3</v>
      </c>
      <c r="AM28" s="68">
        <v>0</v>
      </c>
      <c r="AN28" s="68">
        <v>6.7652063903728837E-4</v>
      </c>
      <c r="AO28" s="69">
        <v>2.2149020114716057E-3</v>
      </c>
    </row>
    <row r="29" spans="1:41" ht="18" customHeight="1" x14ac:dyDescent="0.45">
      <c r="A29" s="6"/>
      <c r="B29" s="28" t="s">
        <v>24</v>
      </c>
      <c r="C29" s="7" t="s">
        <v>71</v>
      </c>
      <c r="D29" s="68">
        <v>1.2215011350470904E-4</v>
      </c>
      <c r="E29" s="68">
        <v>6.958593982722669E-4</v>
      </c>
      <c r="F29" s="68">
        <v>1.5060168772491511E-3</v>
      </c>
      <c r="G29" s="68">
        <v>1.4044789762340036E-4</v>
      </c>
      <c r="H29" s="68">
        <v>6.4201523453160498E-4</v>
      </c>
      <c r="I29" s="68">
        <v>2.6095316847797555E-3</v>
      </c>
      <c r="J29" s="68">
        <v>8.4253341080766998E-6</v>
      </c>
      <c r="K29" s="68">
        <v>7.9748928181130381E-5</v>
      </c>
      <c r="L29" s="68">
        <v>1.6842299517646007E-3</v>
      </c>
      <c r="M29" s="68">
        <v>4.5677283864193209E-5</v>
      </c>
      <c r="N29" s="68">
        <v>3.9060272330929612E-4</v>
      </c>
      <c r="O29" s="68">
        <v>1.1597481674918879E-4</v>
      </c>
      <c r="P29" s="68">
        <v>3.0473529411764706E-4</v>
      </c>
      <c r="Q29" s="68">
        <v>2.5364706626668003E-5</v>
      </c>
      <c r="R29" s="68">
        <v>1.7961660385572989E-4</v>
      </c>
      <c r="S29" s="68">
        <v>8.4437965570762039E-4</v>
      </c>
      <c r="T29" s="68">
        <v>1.9422059649135045E-4</v>
      </c>
      <c r="U29" s="68">
        <v>1.2320690842322699E-4</v>
      </c>
      <c r="V29" s="68">
        <v>1.2422314135898668E-4</v>
      </c>
      <c r="W29" s="68">
        <v>2.9000456628324215E-4</v>
      </c>
      <c r="X29" s="68">
        <v>3.5975509224795213E-3</v>
      </c>
      <c r="Y29" s="68">
        <v>1.6828973327717245E-3</v>
      </c>
      <c r="Z29" s="68">
        <v>3.5328161550209716E-3</v>
      </c>
      <c r="AA29" s="68">
        <v>0</v>
      </c>
      <c r="AB29" s="68">
        <v>1.5469119107261791E-3</v>
      </c>
      <c r="AC29" s="68">
        <v>4.5355005533561062E-3</v>
      </c>
      <c r="AD29" s="68">
        <v>1.5726720506603973E-5</v>
      </c>
      <c r="AE29" s="68">
        <v>7.5801218113235808E-3</v>
      </c>
      <c r="AF29" s="68">
        <v>8.0037314053460727E-3</v>
      </c>
      <c r="AG29" s="68">
        <v>3.4424802422950006E-2</v>
      </c>
      <c r="AH29" s="68">
        <v>7.3229894540851785E-3</v>
      </c>
      <c r="AI29" s="68">
        <v>4.891510884917928E-3</v>
      </c>
      <c r="AJ29" s="68">
        <v>5.1225659848878294E-5</v>
      </c>
      <c r="AK29" s="68">
        <v>2.0669451711217445E-3</v>
      </c>
      <c r="AL29" s="68">
        <v>2.5545259178453367E-2</v>
      </c>
      <c r="AM29" s="68">
        <v>0</v>
      </c>
      <c r="AN29" s="68">
        <v>1.4203646896293705E-2</v>
      </c>
      <c r="AO29" s="69">
        <v>4.8811245984109342E-3</v>
      </c>
    </row>
    <row r="30" spans="1:41" ht="18" customHeight="1" x14ac:dyDescent="0.45">
      <c r="A30" s="6"/>
      <c r="B30" s="28" t="s">
        <v>25</v>
      </c>
      <c r="C30" s="7" t="s">
        <v>72</v>
      </c>
      <c r="D30" s="68">
        <v>5.1780840201678842E-2</v>
      </c>
      <c r="E30" s="68">
        <v>7.1057491808162046E-3</v>
      </c>
      <c r="F30" s="68">
        <v>6.1606431626869775E-2</v>
      </c>
      <c r="G30" s="68">
        <v>7.2401371115173682E-2</v>
      </c>
      <c r="H30" s="68">
        <v>6.921154617132165E-2</v>
      </c>
      <c r="I30" s="68">
        <v>5.2130020475665464E-2</v>
      </c>
      <c r="J30" s="68">
        <v>2.3023532829750146E-2</v>
      </c>
      <c r="K30" s="68">
        <v>5.5378569226889343E-2</v>
      </c>
      <c r="L30" s="68">
        <v>3.5465694322477183E-2</v>
      </c>
      <c r="M30" s="68">
        <v>3.7668358417920898E-2</v>
      </c>
      <c r="N30" s="68">
        <v>3.9107775275326988E-2</v>
      </c>
      <c r="O30" s="68">
        <v>2.9241050767261773E-2</v>
      </c>
      <c r="P30" s="68">
        <v>3.8690970588235292E-2</v>
      </c>
      <c r="Q30" s="68">
        <v>4.2781485328257922E-2</v>
      </c>
      <c r="R30" s="68">
        <v>5.6226976503721042E-2</v>
      </c>
      <c r="S30" s="68">
        <v>4.4501214788815455E-2</v>
      </c>
      <c r="T30" s="68">
        <v>4.4610840478838953E-2</v>
      </c>
      <c r="U30" s="68">
        <v>3.9819213334863428E-2</v>
      </c>
      <c r="V30" s="68">
        <v>4.88327462527764E-2</v>
      </c>
      <c r="W30" s="68">
        <v>7.640518641297421E-2</v>
      </c>
      <c r="X30" s="68">
        <v>4.2721120511122972E-2</v>
      </c>
      <c r="Y30" s="68">
        <v>3.8833495059172126E-3</v>
      </c>
      <c r="Z30" s="68">
        <v>2.2038461346069543E-2</v>
      </c>
      <c r="AA30" s="68">
        <v>1.7579969311939767E-2</v>
      </c>
      <c r="AB30" s="68">
        <v>9.4436001803922063E-3</v>
      </c>
      <c r="AC30" s="68">
        <v>5.217301683564303E-3</v>
      </c>
      <c r="AD30" s="68">
        <v>1.2480390207553827E-3</v>
      </c>
      <c r="AE30" s="68">
        <v>3.7797783021261556E-2</v>
      </c>
      <c r="AF30" s="68">
        <v>7.2203781539560878E-3</v>
      </c>
      <c r="AG30" s="68">
        <v>8.9585886211188213E-3</v>
      </c>
      <c r="AH30" s="68">
        <v>1.8234694696930027E-2</v>
      </c>
      <c r="AI30" s="68">
        <v>4.2296335687606476E-2</v>
      </c>
      <c r="AJ30" s="68">
        <v>3.3820017165764285E-2</v>
      </c>
      <c r="AK30" s="68">
        <v>2.0420118767184657E-2</v>
      </c>
      <c r="AL30" s="68">
        <v>6.3237645161989459E-2</v>
      </c>
      <c r="AM30" s="68">
        <v>0.23884273745223131</v>
      </c>
      <c r="AN30" s="68">
        <v>4.5988370361445567E-3</v>
      </c>
      <c r="AO30" s="69">
        <v>3.3350452628081395E-2</v>
      </c>
    </row>
    <row r="31" spans="1:41" ht="18" customHeight="1" x14ac:dyDescent="0.45">
      <c r="A31" s="6"/>
      <c r="B31" s="28" t="s">
        <v>26</v>
      </c>
      <c r="C31" s="7" t="s">
        <v>73</v>
      </c>
      <c r="D31" s="68">
        <v>4.4916181461608709E-3</v>
      </c>
      <c r="E31" s="68">
        <v>3.5223115877271373E-2</v>
      </c>
      <c r="F31" s="68">
        <v>1.3832526020311084E-2</v>
      </c>
      <c r="G31" s="68">
        <v>2.132116087751371E-2</v>
      </c>
      <c r="H31" s="68">
        <v>1.0775491113189897E-2</v>
      </c>
      <c r="I31" s="68">
        <v>7.7912007140232059E-3</v>
      </c>
      <c r="J31" s="68">
        <v>1.6528181289947705E-3</v>
      </c>
      <c r="K31" s="68">
        <v>4.8134895059825707E-3</v>
      </c>
      <c r="L31" s="68">
        <v>1.0657885024117702E-2</v>
      </c>
      <c r="M31" s="68">
        <v>8.6100805040252009E-3</v>
      </c>
      <c r="N31" s="68">
        <v>7.2435068289356773E-3</v>
      </c>
      <c r="O31" s="68">
        <v>1.3165914702726461E-2</v>
      </c>
      <c r="P31" s="68">
        <v>7.1416764705882355E-3</v>
      </c>
      <c r="Q31" s="68">
        <v>7.5313935035561195E-3</v>
      </c>
      <c r="R31" s="68">
        <v>1.2518972530985974E-2</v>
      </c>
      <c r="S31" s="68">
        <v>5.1854734845804386E-3</v>
      </c>
      <c r="T31" s="68">
        <v>9.0067090457045026E-3</v>
      </c>
      <c r="U31" s="68">
        <v>1.1616228196006427E-2</v>
      </c>
      <c r="V31" s="68">
        <v>4.3925688267707885E-3</v>
      </c>
      <c r="W31" s="68">
        <v>2.2630050464337626E-2</v>
      </c>
      <c r="X31" s="68">
        <v>1.2672766091178766E-2</v>
      </c>
      <c r="Y31" s="68">
        <v>2.2935485358194289E-2</v>
      </c>
      <c r="Z31" s="68">
        <v>2.1196244470312462E-2</v>
      </c>
      <c r="AA31" s="68">
        <v>2.894013124461162E-2</v>
      </c>
      <c r="AB31" s="68">
        <v>1.8345006699942032E-2</v>
      </c>
      <c r="AC31" s="68">
        <v>7.6801325845049465E-2</v>
      </c>
      <c r="AD31" s="68">
        <v>8.1282344087442115E-2</v>
      </c>
      <c r="AE31" s="68">
        <v>2.7131543737120959E-2</v>
      </c>
      <c r="AF31" s="68">
        <v>7.022391103148222E-3</v>
      </c>
      <c r="AG31" s="68">
        <v>1.5448855884625416E-2</v>
      </c>
      <c r="AH31" s="68">
        <v>7.6081863263293779E-3</v>
      </c>
      <c r="AI31" s="68">
        <v>6.8534799658397701E-3</v>
      </c>
      <c r="AJ31" s="68">
        <v>2.5896698444925027E-2</v>
      </c>
      <c r="AK31" s="68">
        <v>1.2693062109010311E-2</v>
      </c>
      <c r="AL31" s="68">
        <v>1.4397021662196766E-2</v>
      </c>
      <c r="AM31" s="68">
        <v>0</v>
      </c>
      <c r="AN31" s="68">
        <v>3.9135811636224177E-2</v>
      </c>
      <c r="AO31" s="69">
        <v>1.9490372965153435E-2</v>
      </c>
    </row>
    <row r="32" spans="1:41" ht="18" customHeight="1" x14ac:dyDescent="0.45">
      <c r="A32" s="6"/>
      <c r="B32" s="28" t="s">
        <v>27</v>
      </c>
      <c r="C32" s="7" t="s">
        <v>74</v>
      </c>
      <c r="D32" s="68">
        <v>2.6334498638248279E-4</v>
      </c>
      <c r="E32" s="68">
        <v>5.2024128686327083E-3</v>
      </c>
      <c r="F32" s="68">
        <v>2.4120504134535034E-3</v>
      </c>
      <c r="G32" s="68">
        <v>3.0877056672760509E-3</v>
      </c>
      <c r="H32" s="68">
        <v>2.2895897367366026E-3</v>
      </c>
      <c r="I32" s="68">
        <v>2.9217724576048724E-3</v>
      </c>
      <c r="J32" s="68">
        <v>1.5592678675188845E-3</v>
      </c>
      <c r="K32" s="68">
        <v>3.6141078450602927E-3</v>
      </c>
      <c r="L32" s="68">
        <v>3.2750308630191032E-3</v>
      </c>
      <c r="M32" s="68">
        <v>1.9532726636331812E-3</v>
      </c>
      <c r="N32" s="68">
        <v>1.8841663739487986E-3</v>
      </c>
      <c r="O32" s="68">
        <v>3.1433299290266701E-3</v>
      </c>
      <c r="P32" s="68">
        <v>3.3920441176470591E-3</v>
      </c>
      <c r="Q32" s="68">
        <v>3.5866992139102563E-3</v>
      </c>
      <c r="R32" s="68">
        <v>1.6005496523856821E-3</v>
      </c>
      <c r="S32" s="68">
        <v>1.3326068188572967E-3</v>
      </c>
      <c r="T32" s="68">
        <v>1.7004850458718795E-3</v>
      </c>
      <c r="U32" s="68">
        <v>6.877531845306404E-3</v>
      </c>
      <c r="V32" s="68">
        <v>5.2988468984821262E-4</v>
      </c>
      <c r="W32" s="68">
        <v>2.2510200445895715E-3</v>
      </c>
      <c r="X32" s="68">
        <v>3.4551481394139412E-3</v>
      </c>
      <c r="Y32" s="68">
        <v>1.0857879304169302E-2</v>
      </c>
      <c r="Z32" s="68">
        <v>1.0093915790491674E-3</v>
      </c>
      <c r="AA32" s="68">
        <v>1.449872583714681E-3</v>
      </c>
      <c r="AB32" s="68">
        <v>2.9483068832493825E-2</v>
      </c>
      <c r="AC32" s="68">
        <v>1.5668073104488863E-2</v>
      </c>
      <c r="AD32" s="68">
        <v>3.7223262527346021E-2</v>
      </c>
      <c r="AE32" s="68">
        <v>1.8151409790864478E-2</v>
      </c>
      <c r="AF32" s="68">
        <v>1.6621239874487159E-2</v>
      </c>
      <c r="AG32" s="68">
        <v>2.6817969908746325E-3</v>
      </c>
      <c r="AH32" s="68">
        <v>7.4785597628097573E-3</v>
      </c>
      <c r="AI32" s="68">
        <v>1.4945787120079969E-2</v>
      </c>
      <c r="AJ32" s="68">
        <v>1.3818115734654928E-2</v>
      </c>
      <c r="AK32" s="68">
        <v>1.0018604512642471E-2</v>
      </c>
      <c r="AL32" s="68">
        <v>2.6256105122204436E-2</v>
      </c>
      <c r="AM32" s="68">
        <v>0</v>
      </c>
      <c r="AN32" s="68">
        <v>1.5987348551415238E-2</v>
      </c>
      <c r="AO32" s="69">
        <v>1.1497345026818687E-2</v>
      </c>
    </row>
    <row r="33" spans="1:41" ht="18" customHeight="1" x14ac:dyDescent="0.45">
      <c r="A33" s="6"/>
      <c r="B33" s="28" t="s">
        <v>28</v>
      </c>
      <c r="C33" s="7" t="s">
        <v>75</v>
      </c>
      <c r="D33" s="68">
        <v>0.10038646930898229</v>
      </c>
      <c r="E33" s="68">
        <v>0.32949404229967238</v>
      </c>
      <c r="F33" s="68">
        <v>3.8913770461567965E-2</v>
      </c>
      <c r="G33" s="68">
        <v>2.9013208409506403E-2</v>
      </c>
      <c r="H33" s="68">
        <v>4.1517706802084733E-2</v>
      </c>
      <c r="I33" s="68">
        <v>2.7061505748936836E-2</v>
      </c>
      <c r="J33" s="68">
        <v>7.1422719349215583E-2</v>
      </c>
      <c r="K33" s="68">
        <v>1.9350379690083221E-2</v>
      </c>
      <c r="L33" s="68">
        <v>6.6630585570106773E-2</v>
      </c>
      <c r="M33" s="68">
        <v>5.1209660483024166E-2</v>
      </c>
      <c r="N33" s="68">
        <v>3.5182779924375483E-2</v>
      </c>
      <c r="O33" s="68">
        <v>3.0285276589143279E-2</v>
      </c>
      <c r="P33" s="68">
        <v>2.2494455882352937E-2</v>
      </c>
      <c r="Q33" s="68">
        <v>1.877010433746501E-2</v>
      </c>
      <c r="R33" s="68">
        <v>2.5196065359654969E-2</v>
      </c>
      <c r="S33" s="68">
        <v>1.6707285430554181E-2</v>
      </c>
      <c r="T33" s="68">
        <v>1.8632195050509628E-2</v>
      </c>
      <c r="U33" s="68">
        <v>2.6292682751893504E-2</v>
      </c>
      <c r="V33" s="68">
        <v>1.6421154735776156E-2</v>
      </c>
      <c r="W33" s="68">
        <v>9.7317833600318038E-2</v>
      </c>
      <c r="X33" s="68">
        <v>4.4532041710829619E-2</v>
      </c>
      <c r="Y33" s="68">
        <v>2.7868334466640159E-2</v>
      </c>
      <c r="Z33" s="68">
        <v>2.8849670576665008E-2</v>
      </c>
      <c r="AA33" s="68">
        <v>8.2850413219585556E-2</v>
      </c>
      <c r="AB33" s="68">
        <v>5.9922918288707397E-2</v>
      </c>
      <c r="AC33" s="68">
        <v>3.7176113579276644E-2</v>
      </c>
      <c r="AD33" s="68">
        <v>2.6117276236415983E-3</v>
      </c>
      <c r="AE33" s="68">
        <v>7.2503458024650969E-2</v>
      </c>
      <c r="AF33" s="68">
        <v>2.3472461159789525E-2</v>
      </c>
      <c r="AG33" s="68">
        <v>3.6083698671176528E-2</v>
      </c>
      <c r="AH33" s="68">
        <v>3.3464162105531485E-2</v>
      </c>
      <c r="AI33" s="68">
        <v>1.8121936193531057E-2</v>
      </c>
      <c r="AJ33" s="68">
        <v>4.2326601682273743E-2</v>
      </c>
      <c r="AK33" s="68">
        <v>1.8131462931442272E-2</v>
      </c>
      <c r="AL33" s="68">
        <v>5.0418506932772729E-2</v>
      </c>
      <c r="AM33" s="68">
        <v>6.1546347932314768E-2</v>
      </c>
      <c r="AN33" s="68">
        <v>5.9308602888800688E-2</v>
      </c>
      <c r="AO33" s="69">
        <v>3.4586578559826518E-2</v>
      </c>
    </row>
    <row r="34" spans="1:41" ht="18" customHeight="1" x14ac:dyDescent="0.45">
      <c r="A34" s="6"/>
      <c r="B34" s="28" t="s">
        <v>29</v>
      </c>
      <c r="C34" s="7" t="s">
        <v>76</v>
      </c>
      <c r="D34" s="68">
        <v>4.1211569063973347E-3</v>
      </c>
      <c r="E34" s="68">
        <v>2.0630026809651475E-3</v>
      </c>
      <c r="F34" s="68">
        <v>5.1979592644258018E-3</v>
      </c>
      <c r="G34" s="68">
        <v>4.2138025594149909E-3</v>
      </c>
      <c r="H34" s="68">
        <v>3.7474542295870645E-3</v>
      </c>
      <c r="I34" s="68">
        <v>1.2031842284874259E-2</v>
      </c>
      <c r="J34" s="68">
        <v>3.8163858221963976E-3</v>
      </c>
      <c r="K34" s="68">
        <v>3.8683460830741352E-3</v>
      </c>
      <c r="L34" s="68">
        <v>4.7963677090094555E-3</v>
      </c>
      <c r="M34" s="68">
        <v>5.1253062653132649E-3</v>
      </c>
      <c r="N34" s="68">
        <v>2.4381056677066758E-3</v>
      </c>
      <c r="O34" s="68">
        <v>6.3425206520755497E-3</v>
      </c>
      <c r="P34" s="68">
        <v>7.2688529411764711E-3</v>
      </c>
      <c r="Q34" s="68">
        <v>7.0753067999486836E-3</v>
      </c>
      <c r="R34" s="68">
        <v>4.7470918763010033E-3</v>
      </c>
      <c r="S34" s="68">
        <v>4.3381500299569274E-3</v>
      </c>
      <c r="T34" s="68">
        <v>1.1040376320276732E-2</v>
      </c>
      <c r="U34" s="68">
        <v>2.265454297681891E-2</v>
      </c>
      <c r="V34" s="68">
        <v>2.4623213401508016E-3</v>
      </c>
      <c r="W34" s="68">
        <v>5.6924698966636213E-3</v>
      </c>
      <c r="X34" s="68">
        <v>8.0069532646263389E-3</v>
      </c>
      <c r="Y34" s="68">
        <v>1.4746293419428475E-2</v>
      </c>
      <c r="Z34" s="68">
        <v>4.209279239968413E-2</v>
      </c>
      <c r="AA34" s="68">
        <v>9.5986648174355357E-3</v>
      </c>
      <c r="AB34" s="68">
        <v>4.0869826465419375E-2</v>
      </c>
      <c r="AC34" s="68">
        <v>5.6239137779889176E-2</v>
      </c>
      <c r="AD34" s="68">
        <v>2.1153176655559305E-3</v>
      </c>
      <c r="AE34" s="68">
        <v>8.2274930540950954E-3</v>
      </c>
      <c r="AF34" s="68">
        <v>0.22172053139645784</v>
      </c>
      <c r="AG34" s="68">
        <v>2.7657903462877179E-2</v>
      </c>
      <c r="AH34" s="68">
        <v>3.3242757047281475E-2</v>
      </c>
      <c r="AI34" s="68">
        <v>1.2080568373923212E-2</v>
      </c>
      <c r="AJ34" s="68">
        <v>6.0524571429807689E-2</v>
      </c>
      <c r="AK34" s="68">
        <v>5.4951894068962372E-2</v>
      </c>
      <c r="AL34" s="68">
        <v>2.2772844195454001E-2</v>
      </c>
      <c r="AM34" s="68">
        <v>0</v>
      </c>
      <c r="AN34" s="68">
        <v>4.9133463265803611E-2</v>
      </c>
      <c r="AO34" s="69">
        <v>2.5836730250418726E-2</v>
      </c>
    </row>
    <row r="35" spans="1:41" ht="18" customHeight="1" x14ac:dyDescent="0.45">
      <c r="A35" s="6"/>
      <c r="B35" s="28" t="s">
        <v>30</v>
      </c>
      <c r="C35" s="7" t="s">
        <v>77</v>
      </c>
      <c r="D35" s="68">
        <v>0</v>
      </c>
      <c r="E35" s="68">
        <v>0</v>
      </c>
      <c r="F35" s="68">
        <v>0</v>
      </c>
      <c r="G35" s="68">
        <v>0</v>
      </c>
      <c r="H35" s="68">
        <v>0</v>
      </c>
      <c r="I35" s="68">
        <v>0</v>
      </c>
      <c r="J35" s="68">
        <v>0</v>
      </c>
      <c r="K35" s="68">
        <v>0</v>
      </c>
      <c r="L35" s="68">
        <v>0</v>
      </c>
      <c r="M35" s="68">
        <v>0</v>
      </c>
      <c r="N35" s="68">
        <v>0</v>
      </c>
      <c r="O35" s="68">
        <v>0</v>
      </c>
      <c r="P35" s="68">
        <v>0</v>
      </c>
      <c r="Q35" s="68">
        <v>0</v>
      </c>
      <c r="R35" s="68">
        <v>0</v>
      </c>
      <c r="S35" s="68">
        <v>0</v>
      </c>
      <c r="T35" s="68">
        <v>0</v>
      </c>
      <c r="U35" s="68">
        <v>0</v>
      </c>
      <c r="V35" s="68">
        <v>0</v>
      </c>
      <c r="W35" s="68">
        <v>0</v>
      </c>
      <c r="X35" s="68">
        <v>0</v>
      </c>
      <c r="Y35" s="68">
        <v>0</v>
      </c>
      <c r="Z35" s="68">
        <v>0</v>
      </c>
      <c r="AA35" s="68">
        <v>0</v>
      </c>
      <c r="AB35" s="68">
        <v>0</v>
      </c>
      <c r="AC35" s="68">
        <v>0</v>
      </c>
      <c r="AD35" s="68">
        <v>0</v>
      </c>
      <c r="AE35" s="68">
        <v>0</v>
      </c>
      <c r="AF35" s="68">
        <v>0</v>
      </c>
      <c r="AG35" s="68">
        <v>0</v>
      </c>
      <c r="AH35" s="68">
        <v>0</v>
      </c>
      <c r="AI35" s="68">
        <v>0</v>
      </c>
      <c r="AJ35" s="68">
        <v>0</v>
      </c>
      <c r="AK35" s="68">
        <v>0</v>
      </c>
      <c r="AL35" s="68">
        <v>0</v>
      </c>
      <c r="AM35" s="68">
        <v>0</v>
      </c>
      <c r="AN35" s="68">
        <v>8.2392263278396188E-2</v>
      </c>
      <c r="AO35" s="69">
        <v>7.7858110470034624E-4</v>
      </c>
    </row>
    <row r="36" spans="1:41" ht="18" customHeight="1" x14ac:dyDescent="0.45">
      <c r="A36" s="6"/>
      <c r="B36" s="28" t="s">
        <v>31</v>
      </c>
      <c r="C36" s="7" t="s">
        <v>78</v>
      </c>
      <c r="D36" s="68">
        <v>2.3794262446956324E-5</v>
      </c>
      <c r="E36" s="68">
        <v>2.6809651474530827E-6</v>
      </c>
      <c r="F36" s="68">
        <v>1.796653025937028E-4</v>
      </c>
      <c r="G36" s="68">
        <v>2.819926873857404E-5</v>
      </c>
      <c r="H36" s="68">
        <v>1.4654550314045171E-4</v>
      </c>
      <c r="I36" s="68">
        <v>2.6421483698220189E-4</v>
      </c>
      <c r="J36" s="68">
        <v>0</v>
      </c>
      <c r="K36" s="68">
        <v>1.7024873670150662E-4</v>
      </c>
      <c r="L36" s="68">
        <v>8.3731052651674241E-5</v>
      </c>
      <c r="M36" s="68">
        <v>4.6394819740987046E-4</v>
      </c>
      <c r="N36" s="68">
        <v>9.0418827613281821E-5</v>
      </c>
      <c r="O36" s="68">
        <v>3.4165449303840832E-4</v>
      </c>
      <c r="P36" s="68">
        <v>1.0723529411764707E-3</v>
      </c>
      <c r="Q36" s="68">
        <v>3.6291758271692157E-4</v>
      </c>
      <c r="R36" s="68">
        <v>3.555869988163427E-4</v>
      </c>
      <c r="S36" s="68">
        <v>1.0333583367536125E-3</v>
      </c>
      <c r="T36" s="68">
        <v>1.0317180248067316E-3</v>
      </c>
      <c r="U36" s="68">
        <v>1.0534413013541428E-3</v>
      </c>
      <c r="V36" s="68">
        <v>2.2005854061639854E-4</v>
      </c>
      <c r="W36" s="68">
        <v>9.1000881381120028E-5</v>
      </c>
      <c r="X36" s="68">
        <v>1.6925445568385426E-4</v>
      </c>
      <c r="Y36" s="68">
        <v>9.731687045890947E-4</v>
      </c>
      <c r="Z36" s="68">
        <v>1.4147503619883292E-4</v>
      </c>
      <c r="AA36" s="68">
        <v>2.3724562062208155E-4</v>
      </c>
      <c r="AB36" s="68">
        <v>2.2425732796498303E-4</v>
      </c>
      <c r="AC36" s="68">
        <v>1.9920471120928065E-4</v>
      </c>
      <c r="AD36" s="68">
        <v>1.0346526649081559E-6</v>
      </c>
      <c r="AE36" s="68">
        <v>5.2984078910536304E-4</v>
      </c>
      <c r="AF36" s="68">
        <v>4.4901208279804691E-3</v>
      </c>
      <c r="AG36" s="68">
        <v>9.9236794958311686E-5</v>
      </c>
      <c r="AH36" s="68">
        <v>1.3977979950569257E-6</v>
      </c>
      <c r="AI36" s="68">
        <v>9.7997085658867264E-5</v>
      </c>
      <c r="AJ36" s="68">
        <v>0</v>
      </c>
      <c r="AK36" s="68">
        <v>4.6855550315753772E-4</v>
      </c>
      <c r="AL36" s="68">
        <v>5.3264840658063433E-4</v>
      </c>
      <c r="AM36" s="68">
        <v>0</v>
      </c>
      <c r="AN36" s="68">
        <v>2.7804460469679744E-3</v>
      </c>
      <c r="AO36" s="69">
        <v>4.8222651737105441E-4</v>
      </c>
    </row>
    <row r="37" spans="1:41" ht="18" customHeight="1" x14ac:dyDescent="0.45">
      <c r="A37" s="6"/>
      <c r="B37" s="28" t="s">
        <v>32</v>
      </c>
      <c r="C37" s="7" t="s">
        <v>79</v>
      </c>
      <c r="D37" s="68">
        <v>0</v>
      </c>
      <c r="E37" s="68">
        <v>0</v>
      </c>
      <c r="F37" s="68">
        <v>0</v>
      </c>
      <c r="G37" s="68">
        <v>0</v>
      </c>
      <c r="H37" s="68">
        <v>4.2763597487638649E-7</v>
      </c>
      <c r="I37" s="68">
        <v>5.8539402530582244E-6</v>
      </c>
      <c r="J37" s="68">
        <v>0</v>
      </c>
      <c r="K37" s="68">
        <v>5.6042816711967937E-7</v>
      </c>
      <c r="L37" s="68">
        <v>0</v>
      </c>
      <c r="M37" s="68">
        <v>0</v>
      </c>
      <c r="N37" s="68">
        <v>0</v>
      </c>
      <c r="O37" s="68">
        <v>0</v>
      </c>
      <c r="P37" s="68">
        <v>0</v>
      </c>
      <c r="Q37" s="68">
        <v>0</v>
      </c>
      <c r="R37" s="68">
        <v>0</v>
      </c>
      <c r="S37" s="68">
        <v>0</v>
      </c>
      <c r="T37" s="68">
        <v>0</v>
      </c>
      <c r="U37" s="68">
        <v>0</v>
      </c>
      <c r="V37" s="68">
        <v>0</v>
      </c>
      <c r="W37" s="68">
        <v>2.9033673118756691E-6</v>
      </c>
      <c r="X37" s="68">
        <v>1.7560835905592387E-6</v>
      </c>
      <c r="Y37" s="68">
        <v>1.3264453038470169E-6</v>
      </c>
      <c r="Z37" s="68">
        <v>1.4676721024060329E-4</v>
      </c>
      <c r="AA37" s="68">
        <v>0</v>
      </c>
      <c r="AB37" s="68">
        <v>1.9980734777440656E-5</v>
      </c>
      <c r="AC37" s="68">
        <v>1.0214535827954318E-4</v>
      </c>
      <c r="AD37" s="68">
        <v>7.8817996077260906E-6</v>
      </c>
      <c r="AE37" s="68">
        <v>6.8545510345605282E-5</v>
      </c>
      <c r="AF37" s="68">
        <v>3.8027540978706595E-4</v>
      </c>
      <c r="AG37" s="68">
        <v>1.5729014609235382E-5</v>
      </c>
      <c r="AH37" s="68">
        <v>1.1407670084200842E-5</v>
      </c>
      <c r="AI37" s="68">
        <v>1.441965308274854E-2</v>
      </c>
      <c r="AJ37" s="68">
        <v>5.5528519122904204E-6</v>
      </c>
      <c r="AK37" s="68">
        <v>1.9953313554689812E-5</v>
      </c>
      <c r="AL37" s="68">
        <v>2.2820149640743505E-4</v>
      </c>
      <c r="AM37" s="68">
        <v>0</v>
      </c>
      <c r="AN37" s="68">
        <v>1.460380078736297E-4</v>
      </c>
      <c r="AO37" s="69">
        <v>9.7062928972691572E-4</v>
      </c>
    </row>
    <row r="38" spans="1:41" ht="18" customHeight="1" x14ac:dyDescent="0.45">
      <c r="A38" s="6"/>
      <c r="B38" s="28" t="s">
        <v>33</v>
      </c>
      <c r="C38" s="7" t="s">
        <v>80</v>
      </c>
      <c r="D38" s="68">
        <v>2.249385224509104E-3</v>
      </c>
      <c r="E38" s="68">
        <v>1.0615132558832291E-3</v>
      </c>
      <c r="F38" s="68">
        <v>1.1174879713500014E-3</v>
      </c>
      <c r="G38" s="68">
        <v>7.6339122486288849E-4</v>
      </c>
      <c r="H38" s="68">
        <v>7.5480422290525185E-4</v>
      </c>
      <c r="I38" s="68">
        <v>1.4815719010867854E-3</v>
      </c>
      <c r="J38" s="68">
        <v>4.6484601975595586E-4</v>
      </c>
      <c r="K38" s="68">
        <v>4.4262616639112278E-4</v>
      </c>
      <c r="L38" s="68">
        <v>5.2189683479057693E-4</v>
      </c>
      <c r="M38" s="68">
        <v>3.3409170458522926E-4</v>
      </c>
      <c r="N38" s="68">
        <v>1.1503192346633056E-3</v>
      </c>
      <c r="O38" s="68">
        <v>2.2834279213475883E-4</v>
      </c>
      <c r="P38" s="68">
        <v>1.5755882352941175E-3</v>
      </c>
      <c r="Q38" s="68">
        <v>3.1390164476054406E-4</v>
      </c>
      <c r="R38" s="68">
        <v>5.1286377056094471E-4</v>
      </c>
      <c r="S38" s="68">
        <v>6.6038750583806275E-4</v>
      </c>
      <c r="T38" s="68">
        <v>3.7861822949539187E-4</v>
      </c>
      <c r="U38" s="68">
        <v>1.1759094560477394E-4</v>
      </c>
      <c r="V38" s="68">
        <v>7.5490454163659639E-5</v>
      </c>
      <c r="W38" s="68">
        <v>6.9565172888695604E-4</v>
      </c>
      <c r="X38" s="68">
        <v>8.0747842719668648E-4</v>
      </c>
      <c r="Y38" s="68">
        <v>3.2489066975559602E-3</v>
      </c>
      <c r="Z38" s="68">
        <v>1.0326445218422884E-2</v>
      </c>
      <c r="AA38" s="68">
        <v>1.8636022031003913E-3</v>
      </c>
      <c r="AB38" s="68">
        <v>6.1232204494501862E-4</v>
      </c>
      <c r="AC38" s="68">
        <v>3.1107854309981933E-3</v>
      </c>
      <c r="AD38" s="68">
        <v>1.5663821819846189E-4</v>
      </c>
      <c r="AE38" s="68">
        <v>1.2503961354752987E-3</v>
      </c>
      <c r="AF38" s="68">
        <v>1.3685678727451589E-3</v>
      </c>
      <c r="AG38" s="68">
        <v>1.6417724227242591E-6</v>
      </c>
      <c r="AH38" s="68">
        <v>2.0546171287671639E-3</v>
      </c>
      <c r="AI38" s="68">
        <v>1.0711014953843842E-3</v>
      </c>
      <c r="AJ38" s="68">
        <v>0</v>
      </c>
      <c r="AK38" s="68">
        <v>1.9827588830011204E-3</v>
      </c>
      <c r="AL38" s="68">
        <v>2.139337236475239E-3</v>
      </c>
      <c r="AM38" s="68">
        <v>0</v>
      </c>
      <c r="AN38" s="68">
        <v>2.6737205210243623E-4</v>
      </c>
      <c r="AO38" s="69">
        <v>1.0316625291268713E-3</v>
      </c>
    </row>
    <row r="39" spans="1:41" ht="18" customHeight="1" x14ac:dyDescent="0.45">
      <c r="A39" s="6"/>
      <c r="B39" s="28" t="s">
        <v>34</v>
      </c>
      <c r="C39" s="7" t="s">
        <v>81</v>
      </c>
      <c r="D39" s="68">
        <v>1.420057476840703E-2</v>
      </c>
      <c r="E39" s="68">
        <v>1.666190050640453E-2</v>
      </c>
      <c r="F39" s="68">
        <v>6.2997006836293279E-2</v>
      </c>
      <c r="G39" s="68">
        <v>2.1232998171846432E-2</v>
      </c>
      <c r="H39" s="68">
        <v>2.5520620072163571E-2</v>
      </c>
      <c r="I39" s="68">
        <v>7.0938809261300986E-2</v>
      </c>
      <c r="J39" s="68">
        <v>3.3733294596165017E-2</v>
      </c>
      <c r="K39" s="68">
        <v>4.4638374384696582E-2</v>
      </c>
      <c r="L39" s="68">
        <v>4.280955289985109E-2</v>
      </c>
      <c r="M39" s="68">
        <v>2.3639131956597826E-2</v>
      </c>
      <c r="N39" s="68">
        <v>2.807686426844639E-2</v>
      </c>
      <c r="O39" s="68">
        <v>2.945571600325779E-2</v>
      </c>
      <c r="P39" s="68">
        <v>5.3119397058823528E-2</v>
      </c>
      <c r="Q39" s="68">
        <v>5.0200889601225963E-2</v>
      </c>
      <c r="R39" s="68">
        <v>3.9337886559366535E-2</v>
      </c>
      <c r="S39" s="68">
        <v>5.3341985460275215E-2</v>
      </c>
      <c r="T39" s="68">
        <v>3.9893087660446976E-2</v>
      </c>
      <c r="U39" s="68">
        <v>6.5707173800780366E-2</v>
      </c>
      <c r="V39" s="68">
        <v>3.1270561333215922E-2</v>
      </c>
      <c r="W39" s="68">
        <v>3.3545469014199893E-2</v>
      </c>
      <c r="X39" s="68">
        <v>0.10683316815581374</v>
      </c>
      <c r="Y39" s="68">
        <v>0.16526893497656592</v>
      </c>
      <c r="Z39" s="68">
        <v>0.17857618479633797</v>
      </c>
      <c r="AA39" s="68">
        <v>6.0939556073919272E-2</v>
      </c>
      <c r="AB39" s="68">
        <v>7.9401672774205734E-2</v>
      </c>
      <c r="AC39" s="68">
        <v>0.12053179493068236</v>
      </c>
      <c r="AD39" s="68">
        <v>1.9047076618398277E-2</v>
      </c>
      <c r="AE39" s="68">
        <v>0.20272676557582311</v>
      </c>
      <c r="AF39" s="68">
        <v>0.14740131016562563</v>
      </c>
      <c r="AG39" s="68">
        <v>8.5728503642352127E-2</v>
      </c>
      <c r="AH39" s="68">
        <v>0.10712588918448988</v>
      </c>
      <c r="AI39" s="68">
        <v>4.7853843756799588E-2</v>
      </c>
      <c r="AJ39" s="68">
        <v>7.1165566452793733E-2</v>
      </c>
      <c r="AK39" s="68">
        <v>0.14458276557718969</v>
      </c>
      <c r="AL39" s="68">
        <v>3.8952563666159963E-2</v>
      </c>
      <c r="AM39" s="68">
        <v>0</v>
      </c>
      <c r="AN39" s="68">
        <v>3.1981820524556191E-2</v>
      </c>
      <c r="AO39" s="69">
        <v>7.5370525106986427E-2</v>
      </c>
    </row>
    <row r="40" spans="1:41" ht="18" customHeight="1" x14ac:dyDescent="0.45">
      <c r="A40" s="6"/>
      <c r="B40" s="28" t="s">
        <v>35</v>
      </c>
      <c r="C40" s="7" t="s">
        <v>82</v>
      </c>
      <c r="D40" s="68">
        <v>8.09958563577493E-4</v>
      </c>
      <c r="E40" s="68">
        <v>1.3092046470062555E-4</v>
      </c>
      <c r="F40" s="68">
        <v>2.9884590553891648E-4</v>
      </c>
      <c r="G40" s="68">
        <v>2.1988117001828158E-4</v>
      </c>
      <c r="H40" s="68">
        <v>1.2420152345316048E-4</v>
      </c>
      <c r="I40" s="68">
        <v>2.2142594634325617E-4</v>
      </c>
      <c r="J40" s="68">
        <v>8.8611272515979098E-5</v>
      </c>
      <c r="K40" s="68">
        <v>9.4703019773773823E-5</v>
      </c>
      <c r="L40" s="68">
        <v>1.5390783093429037E-4</v>
      </c>
      <c r="M40" s="68">
        <v>7.3328666433321668E-5</v>
      </c>
      <c r="N40" s="68">
        <v>4.8205467281029819E-5</v>
      </c>
      <c r="O40" s="68">
        <v>9.2407534290848446E-5</v>
      </c>
      <c r="P40" s="68">
        <v>1.3672058823529411E-4</v>
      </c>
      <c r="Q40" s="68">
        <v>7.712220505817908E-5</v>
      </c>
      <c r="R40" s="68">
        <v>1.2316839226677188E-4</v>
      </c>
      <c r="S40" s="68">
        <v>2.5020875497119887E-4</v>
      </c>
      <c r="T40" s="68">
        <v>9.4163757902481713E-5</v>
      </c>
      <c r="U40" s="68">
        <v>3.9529062428276341E-4</v>
      </c>
      <c r="V40" s="68">
        <v>9.7631941192591177E-5</v>
      </c>
      <c r="W40" s="68">
        <v>2.7744381193822075E-4</v>
      </c>
      <c r="X40" s="68">
        <v>3.1879499950275694E-4</v>
      </c>
      <c r="Y40" s="68">
        <v>1.3401117100078649E-4</v>
      </c>
      <c r="Z40" s="68">
        <v>4.5940420414655611E-4</v>
      </c>
      <c r="AA40" s="68">
        <v>6.7816065820174373E-5</v>
      </c>
      <c r="AB40" s="68">
        <v>6.3996209418653888E-4</v>
      </c>
      <c r="AC40" s="68">
        <v>2.7057463410709804E-4</v>
      </c>
      <c r="AD40" s="68">
        <v>7.1352925879519617E-4</v>
      </c>
      <c r="AE40" s="68">
        <v>4.0830498397886623E-4</v>
      </c>
      <c r="AF40" s="68">
        <v>1.4200732650409649E-2</v>
      </c>
      <c r="AG40" s="68">
        <v>4.1371621553230111E-4</v>
      </c>
      <c r="AH40" s="68">
        <v>7.4430464774847948E-3</v>
      </c>
      <c r="AI40" s="68">
        <v>2.3414074668022835E-2</v>
      </c>
      <c r="AJ40" s="68">
        <v>2.3360439343566367E-3</v>
      </c>
      <c r="AK40" s="68">
        <v>1.987315024233851E-3</v>
      </c>
      <c r="AL40" s="68">
        <v>1.3365045475980322E-2</v>
      </c>
      <c r="AM40" s="68">
        <v>0</v>
      </c>
      <c r="AN40" s="68">
        <v>3.8645427736629144E-3</v>
      </c>
      <c r="AO40" s="69">
        <v>3.4292290203503956E-3</v>
      </c>
    </row>
    <row r="41" spans="1:41" ht="18" customHeight="1" x14ac:dyDescent="0.45">
      <c r="A41" s="6"/>
      <c r="B41" s="28" t="s">
        <v>36</v>
      </c>
      <c r="C41" s="7" t="s">
        <v>83</v>
      </c>
      <c r="D41" s="68">
        <v>9.2850915211478442E-4</v>
      </c>
      <c r="E41" s="68">
        <v>1.7165624069109325E-3</v>
      </c>
      <c r="F41" s="68">
        <v>1.1739087127509524E-3</v>
      </c>
      <c r="G41" s="68">
        <v>2.0500000000000002E-3</v>
      </c>
      <c r="H41" s="68">
        <v>1.8119203527996791E-3</v>
      </c>
      <c r="I41" s="68">
        <v>1.5204887908857039E-3</v>
      </c>
      <c r="J41" s="68">
        <v>6.7722254503195815E-4</v>
      </c>
      <c r="K41" s="68">
        <v>4.1459541756568686E-4</v>
      </c>
      <c r="L41" s="68">
        <v>4.0468990620187604E-3</v>
      </c>
      <c r="M41" s="68">
        <v>8.2044102205110247E-4</v>
      </c>
      <c r="N41" s="68">
        <v>9.101597206438416E-4</v>
      </c>
      <c r="O41" s="68">
        <v>1.2389564722764469E-3</v>
      </c>
      <c r="P41" s="68">
        <v>2.6440735294117651E-3</v>
      </c>
      <c r="Q41" s="68">
        <v>3.2329623439639097E-3</v>
      </c>
      <c r="R41" s="68">
        <v>2.8585053264581434E-3</v>
      </c>
      <c r="S41" s="68">
        <v>2.9666086398611132E-3</v>
      </c>
      <c r="T41" s="68">
        <v>1.2537197892439074E-3</v>
      </c>
      <c r="U41" s="68">
        <v>3.7581191186596289E-3</v>
      </c>
      <c r="V41" s="68">
        <v>7.8950284592468509E-4</v>
      </c>
      <c r="W41" s="68">
        <v>4.272821700387331E-3</v>
      </c>
      <c r="X41" s="68">
        <v>2.32092473798215E-3</v>
      </c>
      <c r="Y41" s="68">
        <v>2.7979956848724503E-4</v>
      </c>
      <c r="Z41" s="68">
        <v>2.5165737479314301E-3</v>
      </c>
      <c r="AA41" s="68">
        <v>6.8763868465345056E-3</v>
      </c>
      <c r="AB41" s="68">
        <v>4.8192536493587993E-3</v>
      </c>
      <c r="AC41" s="68">
        <v>8.0633384230383697E-3</v>
      </c>
      <c r="AD41" s="68">
        <v>5.7713540293724411E-4</v>
      </c>
      <c r="AE41" s="68">
        <v>3.9428469990007136E-3</v>
      </c>
      <c r="AF41" s="68">
        <v>4.9847771030745143E-3</v>
      </c>
      <c r="AG41" s="68">
        <v>6.7316425929611024E-3</v>
      </c>
      <c r="AH41" s="68">
        <v>1.0314223402045653E-2</v>
      </c>
      <c r="AI41" s="68">
        <v>5.4427301579838931E-3</v>
      </c>
      <c r="AJ41" s="68">
        <v>1.0482846915925615E-2</v>
      </c>
      <c r="AK41" s="68">
        <v>3.94789637816123E-3</v>
      </c>
      <c r="AL41" s="68">
        <v>4.640643643030659E-3</v>
      </c>
      <c r="AM41" s="68">
        <v>0</v>
      </c>
      <c r="AN41" s="68">
        <v>2.7830092207898119E-4</v>
      </c>
      <c r="AO41" s="69">
        <v>3.7794363785642006E-3</v>
      </c>
    </row>
    <row r="42" spans="1:41" ht="18" customHeight="1" x14ac:dyDescent="0.45">
      <c r="A42" s="6"/>
      <c r="B42" s="28" t="s">
        <v>37</v>
      </c>
      <c r="C42" s="7" t="s">
        <v>84</v>
      </c>
      <c r="D42" s="68">
        <v>8.6919926500878958E-3</v>
      </c>
      <c r="E42" s="68">
        <v>2.6306225796842416E-3</v>
      </c>
      <c r="F42" s="68">
        <v>4.8878123748763349E-3</v>
      </c>
      <c r="G42" s="68">
        <v>2.985648994515539E-3</v>
      </c>
      <c r="H42" s="68">
        <v>4.1878925564613123E-3</v>
      </c>
      <c r="I42" s="68">
        <v>7.2968183965978889E-4</v>
      </c>
      <c r="J42" s="68">
        <v>1.9847762928529925E-2</v>
      </c>
      <c r="K42" s="68">
        <v>2.2811761519133953E-3</v>
      </c>
      <c r="L42" s="68">
        <v>5.6172858361014603E-3</v>
      </c>
      <c r="M42" s="68">
        <v>1.3075778788939445E-2</v>
      </c>
      <c r="N42" s="68">
        <v>5.6253486786371045E-3</v>
      </c>
      <c r="O42" s="68">
        <v>5.1017413674970596E-3</v>
      </c>
      <c r="P42" s="68">
        <v>7.8642058823529398E-3</v>
      </c>
      <c r="Q42" s="68">
        <v>5.9772731666253671E-3</v>
      </c>
      <c r="R42" s="68">
        <v>2.292649079604359E-3</v>
      </c>
      <c r="S42" s="68">
        <v>1.3190153370036468E-3</v>
      </c>
      <c r="T42" s="68">
        <v>1.2371006043022975E-3</v>
      </c>
      <c r="U42" s="68">
        <v>4.308189407849437E-3</v>
      </c>
      <c r="V42" s="68">
        <v>5.1321611202578756E-4</v>
      </c>
      <c r="W42" s="68">
        <v>1.7607077385946351E-3</v>
      </c>
      <c r="X42" s="68">
        <v>1.3324639713576005E-2</v>
      </c>
      <c r="Y42" s="68">
        <v>2.6706569357031365E-3</v>
      </c>
      <c r="Z42" s="68">
        <v>8.1274019129976751E-3</v>
      </c>
      <c r="AA42" s="68">
        <v>7.3833481939578807E-3</v>
      </c>
      <c r="AB42" s="68">
        <v>4.1649077089703198E-3</v>
      </c>
      <c r="AC42" s="68">
        <v>9.8921017998331064E-3</v>
      </c>
      <c r="AD42" s="68">
        <v>2.5851974902596263E-3</v>
      </c>
      <c r="AE42" s="68">
        <v>1.4399607567240973E-3</v>
      </c>
      <c r="AF42" s="68">
        <v>4.6032685757925549E-3</v>
      </c>
      <c r="AG42" s="68">
        <v>2.7946653666055212E-4</v>
      </c>
      <c r="AH42" s="68">
        <v>5.3523886890575372E-3</v>
      </c>
      <c r="AI42" s="68">
        <v>2.779693182889956E-3</v>
      </c>
      <c r="AJ42" s="68">
        <v>1.2245096152678913E-2</v>
      </c>
      <c r="AK42" s="68">
        <v>4.2932529607041707E-3</v>
      </c>
      <c r="AL42" s="68">
        <v>6.4276477415138094E-3</v>
      </c>
      <c r="AM42" s="68">
        <v>4.8989034987960921E-4</v>
      </c>
      <c r="AN42" s="68">
        <v>0</v>
      </c>
      <c r="AO42" s="69">
        <v>4.7579192778680829E-3</v>
      </c>
    </row>
    <row r="43" spans="1:41" ht="18" customHeight="1" x14ac:dyDescent="0.45">
      <c r="A43" s="6"/>
      <c r="B43" s="31" t="s">
        <v>38</v>
      </c>
      <c r="C43" s="32" t="s">
        <v>85</v>
      </c>
      <c r="D43" s="70">
        <v>0.44447893547704709</v>
      </c>
      <c r="E43" s="70">
        <v>0.44343386952636282</v>
      </c>
      <c r="F43" s="70">
        <v>0.60195503422407015</v>
      </c>
      <c r="G43" s="70">
        <v>0.5822358775137112</v>
      </c>
      <c r="H43" s="70">
        <v>0.56224484832286514</v>
      </c>
      <c r="I43" s="70">
        <v>0.59260723473512888</v>
      </c>
      <c r="J43" s="70">
        <v>0.53091342242882045</v>
      </c>
      <c r="K43" s="70">
        <v>0.55476588113318581</v>
      </c>
      <c r="L43" s="70">
        <v>0.5059883420513408</v>
      </c>
      <c r="M43" s="70">
        <v>0.60383654182709134</v>
      </c>
      <c r="N43" s="70">
        <v>0.77303851478397423</v>
      </c>
      <c r="O43" s="70">
        <v>0.51118212609724245</v>
      </c>
      <c r="P43" s="70">
        <v>0.55644061764705877</v>
      </c>
      <c r="Q43" s="70">
        <v>0.53241139751045219</v>
      </c>
      <c r="R43" s="70">
        <v>0.62479883266894332</v>
      </c>
      <c r="S43" s="70">
        <v>0.65638841633997103</v>
      </c>
      <c r="T43" s="70">
        <v>0.65162519658131579</v>
      </c>
      <c r="U43" s="70">
        <v>0.65495457023181092</v>
      </c>
      <c r="V43" s="70">
        <v>0.73993151867686191</v>
      </c>
      <c r="W43" s="70">
        <v>0.5351148313142976</v>
      </c>
      <c r="X43" s="70">
        <v>0.48964184626559232</v>
      </c>
      <c r="Y43" s="70">
        <v>0.53880959894604674</v>
      </c>
      <c r="Z43" s="70">
        <v>0.56271490848199934</v>
      </c>
      <c r="AA43" s="70">
        <v>0.35309726345337156</v>
      </c>
      <c r="AB43" s="70">
        <v>0.30580145386895163</v>
      </c>
      <c r="AC43" s="70">
        <v>0.36841102744448034</v>
      </c>
      <c r="AD43" s="70">
        <v>0.16012888223653438</v>
      </c>
      <c r="AE43" s="70">
        <v>0.54496286339910849</v>
      </c>
      <c r="AF43" s="70">
        <v>0.50198889561718585</v>
      </c>
      <c r="AG43" s="70">
        <v>0.27451313186629145</v>
      </c>
      <c r="AH43" s="70">
        <v>0.31641329069138063</v>
      </c>
      <c r="AI43" s="70">
        <v>0.40558916390287786</v>
      </c>
      <c r="AJ43" s="70">
        <v>0.37292227485679469</v>
      </c>
      <c r="AK43" s="70">
        <v>0.39788892865489434</v>
      </c>
      <c r="AL43" s="70">
        <v>0.46398633404542933</v>
      </c>
      <c r="AM43" s="70">
        <v>1</v>
      </c>
      <c r="AN43" s="70">
        <v>0.34997523470888336</v>
      </c>
      <c r="AO43" s="71">
        <v>0.45579879735331108</v>
      </c>
    </row>
    <row r="44" spans="1:41" ht="18" customHeight="1" x14ac:dyDescent="0.45">
      <c r="A44" s="6"/>
      <c r="B44" s="28" t="s">
        <v>39</v>
      </c>
      <c r="C44" s="7" t="s">
        <v>105</v>
      </c>
      <c r="D44" s="68">
        <v>3.2372631650475318E-3</v>
      </c>
      <c r="E44" s="68">
        <v>1.0075067024128687E-2</v>
      </c>
      <c r="F44" s="68">
        <v>5.1956116153576036E-3</v>
      </c>
      <c r="G44" s="68">
        <v>8.132861060329068E-3</v>
      </c>
      <c r="H44" s="68">
        <v>1.0836803421087797E-2</v>
      </c>
      <c r="I44" s="68">
        <v>8.9772930120228904E-3</v>
      </c>
      <c r="J44" s="68">
        <v>5.8544450900639162E-3</v>
      </c>
      <c r="K44" s="68">
        <v>1.3973912068820581E-2</v>
      </c>
      <c r="L44" s="68">
        <v>1.1872793453221845E-2</v>
      </c>
      <c r="M44" s="68">
        <v>3.6436821841092054E-3</v>
      </c>
      <c r="N44" s="68">
        <v>7.3596090666776864E-3</v>
      </c>
      <c r="O44" s="68">
        <v>8.7156542086279792E-3</v>
      </c>
      <c r="P44" s="68">
        <v>8.9946764705882351E-3</v>
      </c>
      <c r="Q44" s="68">
        <v>9.8601153915774346E-3</v>
      </c>
      <c r="R44" s="68">
        <v>1.0388634168242608E-2</v>
      </c>
      <c r="S44" s="68">
        <v>8.3781743729095023E-3</v>
      </c>
      <c r="T44" s="68">
        <v>1.6333095052950553E-2</v>
      </c>
      <c r="U44" s="68">
        <v>1.4530941588248796E-2</v>
      </c>
      <c r="V44" s="68">
        <v>5.3022853131792572E-3</v>
      </c>
      <c r="W44" s="68">
        <v>1.1146839068945709E-2</v>
      </c>
      <c r="X44" s="68">
        <v>1.1367528099530023E-2</v>
      </c>
      <c r="Y44" s="68">
        <v>1.1465712815829138E-2</v>
      </c>
      <c r="Z44" s="68">
        <v>8.0403347756803287E-3</v>
      </c>
      <c r="AA44" s="68">
        <v>1.7523632080022465E-2</v>
      </c>
      <c r="AB44" s="68">
        <v>1.3757888136975684E-2</v>
      </c>
      <c r="AC44" s="68">
        <v>2.4428198512963451E-2</v>
      </c>
      <c r="AD44" s="68">
        <v>1.1500932676888492E-3</v>
      </c>
      <c r="AE44" s="68">
        <v>7.008001449043697E-3</v>
      </c>
      <c r="AF44" s="68">
        <v>6.1836909502432915E-3</v>
      </c>
      <c r="AG44" s="68">
        <v>8.6961902566580745E-3</v>
      </c>
      <c r="AH44" s="68">
        <v>3.9706244098303587E-3</v>
      </c>
      <c r="AI44" s="68">
        <v>8.1520663412519741E-3</v>
      </c>
      <c r="AJ44" s="68">
        <v>3.5081043392893474E-2</v>
      </c>
      <c r="AK44" s="68">
        <v>8.510430210943146E-3</v>
      </c>
      <c r="AL44" s="68">
        <v>1.4922619227216433E-2</v>
      </c>
      <c r="AM44" s="68">
        <v>0</v>
      </c>
      <c r="AN44" s="68">
        <v>1.9978288816979548E-3</v>
      </c>
      <c r="AO44" s="72">
        <v>9.5451650679832193E-3</v>
      </c>
    </row>
    <row r="45" spans="1:41" ht="18" customHeight="1" x14ac:dyDescent="0.45">
      <c r="A45" s="6"/>
      <c r="B45" s="28" t="s">
        <v>106</v>
      </c>
      <c r="C45" s="7" t="s">
        <v>107</v>
      </c>
      <c r="D45" s="68">
        <v>9.9386147296413624E-2</v>
      </c>
      <c r="E45" s="68">
        <v>0.26736535597259459</v>
      </c>
      <c r="F45" s="68">
        <v>0.13573099340625347</v>
      </c>
      <c r="G45" s="68">
        <v>0.25475255941499092</v>
      </c>
      <c r="H45" s="68">
        <v>0.20531805425631433</v>
      </c>
      <c r="I45" s="68">
        <v>8.1049338478500543E-2</v>
      </c>
      <c r="J45" s="68">
        <v>7.6622603137710632E-2</v>
      </c>
      <c r="K45" s="68">
        <v>0.194471058555403</v>
      </c>
      <c r="L45" s="68">
        <v>0.10312587020986852</v>
      </c>
      <c r="M45" s="68">
        <v>0.20339131956597831</v>
      </c>
      <c r="N45" s="68">
        <v>0.15825051139533444</v>
      </c>
      <c r="O45" s="68">
        <v>0.26399961216759538</v>
      </c>
      <c r="P45" s="68">
        <v>0.22844148529411765</v>
      </c>
      <c r="Q45" s="68">
        <v>0.18244682866477219</v>
      </c>
      <c r="R45" s="68">
        <v>0.32609914150827879</v>
      </c>
      <c r="S45" s="68">
        <v>0.29757055446263875</v>
      </c>
      <c r="T45" s="68">
        <v>0.11603495398863926</v>
      </c>
      <c r="U45" s="68">
        <v>0.11346110425751664</v>
      </c>
      <c r="V45" s="68">
        <v>0.2477163037084838</v>
      </c>
      <c r="W45" s="68">
        <v>0.25637416147276598</v>
      </c>
      <c r="X45" s="68">
        <v>0.22367224135031155</v>
      </c>
      <c r="Y45" s="68">
        <v>0.11608607150834477</v>
      </c>
      <c r="Z45" s="68">
        <v>0.1620247292418642</v>
      </c>
      <c r="AA45" s="68">
        <v>0.24243302118852639</v>
      </c>
      <c r="AB45" s="68">
        <v>0.32018350922398631</v>
      </c>
      <c r="AC45" s="68">
        <v>0.21406197044919476</v>
      </c>
      <c r="AD45" s="68">
        <v>4.465000550250825E-2</v>
      </c>
      <c r="AE45" s="68">
        <v>0.25968909863687284</v>
      </c>
      <c r="AF45" s="68">
        <v>0.12475121137611768</v>
      </c>
      <c r="AG45" s="68">
        <v>0.34551331597437268</v>
      </c>
      <c r="AH45" s="68">
        <v>0.30757124810627179</v>
      </c>
      <c r="AI45" s="68">
        <v>0.4537763307682583</v>
      </c>
      <c r="AJ45" s="68">
        <v>0.86846055834526925</v>
      </c>
      <c r="AK45" s="68">
        <v>0.25827970824216445</v>
      </c>
      <c r="AL45" s="68">
        <v>0.31857070198617704</v>
      </c>
      <c r="AM45" s="68">
        <v>0</v>
      </c>
      <c r="AN45" s="68">
        <v>0.19607540662393935</v>
      </c>
      <c r="AO45" s="72">
        <v>0.23137418679048705</v>
      </c>
    </row>
    <row r="46" spans="1:41" ht="18" customHeight="1" x14ac:dyDescent="0.45">
      <c r="A46" s="6"/>
      <c r="B46" s="28" t="s">
        <v>108</v>
      </c>
      <c r="C46" s="7" t="s">
        <v>109</v>
      </c>
      <c r="D46" s="68">
        <v>0.30011319898310529</v>
      </c>
      <c r="E46" s="68">
        <v>0.1189361036639857</v>
      </c>
      <c r="F46" s="68">
        <v>9.7780881444671411E-2</v>
      </c>
      <c r="G46" s="68">
        <v>6.4475685557586843E-2</v>
      </c>
      <c r="H46" s="68">
        <v>0.10977108111719898</v>
      </c>
      <c r="I46" s="68">
        <v>0.12894535884916258</v>
      </c>
      <c r="J46" s="68">
        <v>0.22150290528762348</v>
      </c>
      <c r="K46" s="68">
        <v>0.11087160590691289</v>
      </c>
      <c r="L46" s="68">
        <v>0.19440221195576091</v>
      </c>
      <c r="M46" s="68">
        <v>0.1086898844942247</v>
      </c>
      <c r="N46" s="68">
        <v>1.6852945430501889E-2</v>
      </c>
      <c r="O46" s="68">
        <v>8.7943945289775449E-2</v>
      </c>
      <c r="P46" s="68">
        <v>0.10314945588235294</v>
      </c>
      <c r="Q46" s="68">
        <v>0.13243795022661811</v>
      </c>
      <c r="R46" s="68">
        <v>-7.2541829362865823E-2</v>
      </c>
      <c r="S46" s="68">
        <v>-7.1574347434318841E-2</v>
      </c>
      <c r="T46" s="68">
        <v>7.749028339092745E-2</v>
      </c>
      <c r="U46" s="68">
        <v>9.4028323674546721E-2</v>
      </c>
      <c r="V46" s="68">
        <v>-8.6496605451859915E-2</v>
      </c>
      <c r="W46" s="68">
        <v>8.8185710002544493E-2</v>
      </c>
      <c r="X46" s="68">
        <v>0.16870722600911867</v>
      </c>
      <c r="Y46" s="68">
        <v>-0.13885956975822078</v>
      </c>
      <c r="Z46" s="68">
        <v>8.0702174351326247E-2</v>
      </c>
      <c r="AA46" s="68">
        <v>0.22804205382639067</v>
      </c>
      <c r="AB46" s="68">
        <v>0.20620275727409493</v>
      </c>
      <c r="AC46" s="68">
        <v>0.31255093314356241</v>
      </c>
      <c r="AD46" s="68">
        <v>0.36983818290471798</v>
      </c>
      <c r="AE46" s="68">
        <v>7.6782944907350242E-2</v>
      </c>
      <c r="AF46" s="68">
        <v>0.17687453482588453</v>
      </c>
      <c r="AG46" s="68">
        <v>0</v>
      </c>
      <c r="AH46" s="68">
        <v>0.12901692902848622</v>
      </c>
      <c r="AI46" s="68">
        <v>5.8417016816659964E-2</v>
      </c>
      <c r="AJ46" s="68">
        <v>-6.1085721971108578E-2</v>
      </c>
      <c r="AK46" s="68">
        <v>0.17998699614820263</v>
      </c>
      <c r="AL46" s="68">
        <v>1.5893970924893346E-2</v>
      </c>
      <c r="AM46" s="68">
        <v>0</v>
      </c>
      <c r="AN46" s="68">
        <v>0.38687260934900519</v>
      </c>
      <c r="AO46" s="72">
        <v>0.13457389249583024</v>
      </c>
    </row>
    <row r="47" spans="1:41" ht="18" customHeight="1" x14ac:dyDescent="0.45">
      <c r="A47" s="6"/>
      <c r="B47" s="28" t="s">
        <v>110</v>
      </c>
      <c r="C47" s="7" t="s">
        <v>111</v>
      </c>
      <c r="D47" s="68">
        <v>0.14033784935657043</v>
      </c>
      <c r="E47" s="68">
        <v>0.10794876377718202</v>
      </c>
      <c r="F47" s="68">
        <v>8.741056024086917E-2</v>
      </c>
      <c r="G47" s="68">
        <v>0.11682559414990858</v>
      </c>
      <c r="H47" s="68">
        <v>6.8163517305893359E-2</v>
      </c>
      <c r="I47" s="68">
        <v>0.18017607759752191</v>
      </c>
      <c r="J47" s="68">
        <v>0.12061301568855316</v>
      </c>
      <c r="K47" s="68">
        <v>0.10007584461195021</v>
      </c>
      <c r="L47" s="68">
        <v>0.16103885558652462</v>
      </c>
      <c r="M47" s="68">
        <v>4.4860343017150854E-2</v>
      </c>
      <c r="N47" s="68">
        <v>3.4211831311858169E-2</v>
      </c>
      <c r="O47" s="68">
        <v>8.8466510671855014E-2</v>
      </c>
      <c r="P47" s="68">
        <v>9.5843779411764696E-2</v>
      </c>
      <c r="Q47" s="68">
        <v>0.14255102553693286</v>
      </c>
      <c r="R47" s="68">
        <v>0.14340338226690794</v>
      </c>
      <c r="S47" s="68">
        <v>0.16259626080926162</v>
      </c>
      <c r="T47" s="68">
        <v>0.18272534756971445</v>
      </c>
      <c r="U47" s="68">
        <v>0.20499443424374569</v>
      </c>
      <c r="V47" s="68">
        <v>9.7932332522256138E-2</v>
      </c>
      <c r="W47" s="68">
        <v>9.6539792672754698E-2</v>
      </c>
      <c r="X47" s="68">
        <v>6.1162465236001093E-2</v>
      </c>
      <c r="Y47" s="68">
        <v>0.43552814610417184</v>
      </c>
      <c r="Z47" s="68">
        <v>0.17989944579338499</v>
      </c>
      <c r="AA47" s="68">
        <v>0.11697506917718023</v>
      </c>
      <c r="AB47" s="68">
        <v>9.6982794709919315E-2</v>
      </c>
      <c r="AC47" s="68">
        <v>7.5008742847448823E-2</v>
      </c>
      <c r="AD47" s="68">
        <v>0.35266072979826024</v>
      </c>
      <c r="AE47" s="68">
        <v>7.615353752990621E-2</v>
      </c>
      <c r="AF47" s="68">
        <v>0.16033019068355392</v>
      </c>
      <c r="AG47" s="68">
        <v>0.36950519031394624</v>
      </c>
      <c r="AH47" s="68">
        <v>0.23439702483868097</v>
      </c>
      <c r="AI47" s="68">
        <v>7.6142967267127201E-2</v>
      </c>
      <c r="AJ47" s="68">
        <v>-0.23447232101637866</v>
      </c>
      <c r="AK47" s="68">
        <v>0.10304206441236589</v>
      </c>
      <c r="AL47" s="68">
        <v>0.13842367263923588</v>
      </c>
      <c r="AM47" s="68">
        <v>0</v>
      </c>
      <c r="AN47" s="68">
        <v>3.5157184040000358E-2</v>
      </c>
      <c r="AO47" s="72">
        <v>0.14615252056889613</v>
      </c>
    </row>
    <row r="48" spans="1:41" ht="18" customHeight="1" x14ac:dyDescent="0.45">
      <c r="A48" s="6"/>
      <c r="B48" s="28" t="s">
        <v>112</v>
      </c>
      <c r="C48" s="42" t="s">
        <v>113</v>
      </c>
      <c r="D48" s="68">
        <v>2.7787220168020585E-2</v>
      </c>
      <c r="E48" s="68">
        <v>5.225528745904081E-2</v>
      </c>
      <c r="F48" s="68">
        <v>7.2413361776551541E-2</v>
      </c>
      <c r="G48" s="68">
        <v>-2.6417870201096892E-2</v>
      </c>
      <c r="H48" s="68">
        <v>4.3667940665508477E-2</v>
      </c>
      <c r="I48" s="68">
        <v>8.2466267653698768E-3</v>
      </c>
      <c r="J48" s="68">
        <v>4.4495642068564788E-2</v>
      </c>
      <c r="K48" s="68">
        <v>2.5843201539309364E-2</v>
      </c>
      <c r="L48" s="68">
        <v>2.3579130235577107E-2</v>
      </c>
      <c r="M48" s="68">
        <v>3.5582954147707388E-2</v>
      </c>
      <c r="N48" s="68">
        <v>1.0290865136268779E-2</v>
      </c>
      <c r="O48" s="68">
        <v>3.9698809354517604E-2</v>
      </c>
      <c r="P48" s="68">
        <v>7.1356764705882356E-3</v>
      </c>
      <c r="Q48" s="68">
        <v>2.9705334971240013E-4</v>
      </c>
      <c r="R48" s="68">
        <v>-3.2143181725418704E-2</v>
      </c>
      <c r="S48" s="68">
        <v>-5.3352104769048586E-2</v>
      </c>
      <c r="T48" s="68">
        <v>-4.4203356615070251E-2</v>
      </c>
      <c r="U48" s="68">
        <v>-8.1967114700481972E-2</v>
      </c>
      <c r="V48" s="68">
        <v>-4.3819442443329398E-3</v>
      </c>
      <c r="W48" s="68">
        <v>1.2644656739373095E-2</v>
      </c>
      <c r="X48" s="68">
        <v>4.9837472033128216E-2</v>
      </c>
      <c r="Y48" s="68">
        <v>3.7324321865892122E-2</v>
      </c>
      <c r="Z48" s="68">
        <v>3.9378523328301905E-2</v>
      </c>
      <c r="AA48" s="68">
        <v>4.1931836127970565E-2</v>
      </c>
      <c r="AB48" s="68">
        <v>5.7788927402571327E-2</v>
      </c>
      <c r="AC48" s="68">
        <v>1.7549656943198263E-2</v>
      </c>
      <c r="AD48" s="68">
        <v>7.1714669134611719E-2</v>
      </c>
      <c r="AE48" s="68">
        <v>3.7043945574056721E-2</v>
      </c>
      <c r="AF48" s="68">
        <v>2.9877252944582162E-2</v>
      </c>
      <c r="AG48" s="68">
        <v>1.772171588731695E-3</v>
      </c>
      <c r="AH48" s="68">
        <v>9.1224290865972255E-3</v>
      </c>
      <c r="AI48" s="68">
        <v>1.0586127724741256E-2</v>
      </c>
      <c r="AJ48" s="68">
        <v>3.3166968127230974E-2</v>
      </c>
      <c r="AK48" s="68">
        <v>5.2314935776853984E-2</v>
      </c>
      <c r="AL48" s="68">
        <v>4.8206947263954754E-2</v>
      </c>
      <c r="AM48" s="68">
        <v>0</v>
      </c>
      <c r="AN48" s="68">
        <v>3.2882044910768057E-2</v>
      </c>
      <c r="AO48" s="72">
        <v>2.4801769032897866E-2</v>
      </c>
    </row>
    <row r="49" spans="1:41" ht="18" customHeight="1" x14ac:dyDescent="0.45">
      <c r="A49" s="6"/>
      <c r="B49" s="28" t="s">
        <v>114</v>
      </c>
      <c r="C49" s="42" t="s">
        <v>115</v>
      </c>
      <c r="D49" s="68">
        <v>-1.5340614446204479E-2</v>
      </c>
      <c r="E49" s="68">
        <v>-1.4447423294608282E-5</v>
      </c>
      <c r="F49" s="68">
        <v>-4.8644270777338451E-4</v>
      </c>
      <c r="G49" s="68">
        <v>-4.7074954296160882E-6</v>
      </c>
      <c r="H49" s="68">
        <v>-2.2450888681010296E-6</v>
      </c>
      <c r="I49" s="68">
        <v>-1.9294377067254688E-6</v>
      </c>
      <c r="J49" s="68">
        <v>-2.0337013364323069E-6</v>
      </c>
      <c r="K49" s="68">
        <v>-1.5038155817711398E-6</v>
      </c>
      <c r="L49" s="68">
        <v>-7.2034922937904889E-6</v>
      </c>
      <c r="M49" s="68">
        <v>-4.7252362618130909E-6</v>
      </c>
      <c r="N49" s="68">
        <v>-4.2771246151620968E-6</v>
      </c>
      <c r="O49" s="68">
        <v>-6.6577896138482022E-6</v>
      </c>
      <c r="P49" s="68">
        <v>-5.6911764705882358E-6</v>
      </c>
      <c r="Q49" s="68">
        <v>-4.3706800651647838E-6</v>
      </c>
      <c r="R49" s="68">
        <v>-4.9795240881076448E-6</v>
      </c>
      <c r="S49" s="68">
        <v>-6.9537814134952428E-6</v>
      </c>
      <c r="T49" s="68">
        <v>-5.5199684772488731E-6</v>
      </c>
      <c r="U49" s="68">
        <v>-2.2592953867339914E-6</v>
      </c>
      <c r="V49" s="68">
        <v>-3.8905245881034999E-6</v>
      </c>
      <c r="W49" s="68">
        <v>-5.9912706817095379E-6</v>
      </c>
      <c r="X49" s="68">
        <v>-4.3887789936819088E-3</v>
      </c>
      <c r="Y49" s="68">
        <v>-3.5428148206386687E-4</v>
      </c>
      <c r="Z49" s="68">
        <v>-3.2760115972556965E-2</v>
      </c>
      <c r="AA49" s="68">
        <v>-2.875853461747155E-6</v>
      </c>
      <c r="AB49" s="68">
        <v>-7.1733061649918554E-4</v>
      </c>
      <c r="AC49" s="68">
        <v>-1.201052934084805E-2</v>
      </c>
      <c r="AD49" s="68">
        <v>-1.4256284432139451E-4</v>
      </c>
      <c r="AE49" s="68">
        <v>-1.6403914963381569E-3</v>
      </c>
      <c r="AF49" s="68">
        <v>-5.7763975674369018E-6</v>
      </c>
      <c r="AG49" s="68">
        <v>0</v>
      </c>
      <c r="AH49" s="68">
        <v>-4.9154616124707877E-4</v>
      </c>
      <c r="AI49" s="68">
        <v>-1.2663672820916518E-2</v>
      </c>
      <c r="AJ49" s="68">
        <v>-1.4072801734701322E-2</v>
      </c>
      <c r="AK49" s="68">
        <v>-2.3063445424550372E-5</v>
      </c>
      <c r="AL49" s="68">
        <v>-4.2460869068811536E-6</v>
      </c>
      <c r="AM49" s="68">
        <v>0</v>
      </c>
      <c r="AN49" s="68">
        <v>-2.9603085142941915E-3</v>
      </c>
      <c r="AO49" s="72">
        <v>-2.2463313094055522E-3</v>
      </c>
    </row>
    <row r="50" spans="1:41" ht="18" customHeight="1" x14ac:dyDescent="0.45">
      <c r="A50" s="6"/>
      <c r="B50" s="31" t="s">
        <v>116</v>
      </c>
      <c r="C50" s="43" t="s">
        <v>117</v>
      </c>
      <c r="D50" s="73">
        <v>0.55552106452295291</v>
      </c>
      <c r="E50" s="70">
        <v>0.55656613047363712</v>
      </c>
      <c r="F50" s="70">
        <v>0.39804496577592974</v>
      </c>
      <c r="G50" s="70">
        <v>0.41776412248628886</v>
      </c>
      <c r="H50" s="70">
        <v>0.43775515167713486</v>
      </c>
      <c r="I50" s="70">
        <v>0.40739276526487112</v>
      </c>
      <c r="J50" s="70">
        <v>0.46908657757117955</v>
      </c>
      <c r="K50" s="70">
        <v>0.44523411886681424</v>
      </c>
      <c r="L50" s="70">
        <v>0.49401165794865926</v>
      </c>
      <c r="M50" s="70">
        <v>0.3961634581729086</v>
      </c>
      <c r="N50" s="70">
        <v>0.22696148521602577</v>
      </c>
      <c r="O50" s="70">
        <v>0.48881787390275749</v>
      </c>
      <c r="P50" s="70">
        <v>0.44355938235294118</v>
      </c>
      <c r="Q50" s="70">
        <v>0.46758860248954781</v>
      </c>
      <c r="R50" s="70">
        <v>0.37520116733105674</v>
      </c>
      <c r="S50" s="70">
        <v>0.34361158366002897</v>
      </c>
      <c r="T50" s="70">
        <v>0.34837480341868421</v>
      </c>
      <c r="U50" s="70">
        <v>0.34504542976818914</v>
      </c>
      <c r="V50" s="70">
        <v>0.26006848132313815</v>
      </c>
      <c r="W50" s="70">
        <v>0.46488516868570234</v>
      </c>
      <c r="X50" s="70">
        <v>0.51035815373440763</v>
      </c>
      <c r="Y50" s="70">
        <v>0.46119040105395326</v>
      </c>
      <c r="Z50" s="70">
        <v>0.43728509151800071</v>
      </c>
      <c r="AA50" s="70">
        <v>0.64690273654662844</v>
      </c>
      <c r="AB50" s="70">
        <v>0.69419854613104826</v>
      </c>
      <c r="AC50" s="70">
        <v>0.6315889725555196</v>
      </c>
      <c r="AD50" s="70">
        <v>0.83987111776346568</v>
      </c>
      <c r="AE50" s="70">
        <v>0.45503713660089157</v>
      </c>
      <c r="AF50" s="70">
        <v>0.49801110438281426</v>
      </c>
      <c r="AG50" s="70">
        <v>0.72548686813370866</v>
      </c>
      <c r="AH50" s="70">
        <v>0.68358670930861931</v>
      </c>
      <c r="AI50" s="70">
        <v>0.59441083609712209</v>
      </c>
      <c r="AJ50" s="70">
        <v>0.62707772514320526</v>
      </c>
      <c r="AK50" s="70">
        <v>0.60211107134510566</v>
      </c>
      <c r="AL50" s="70">
        <v>0.53601366595457056</v>
      </c>
      <c r="AM50" s="70">
        <v>0</v>
      </c>
      <c r="AN50" s="74">
        <v>0.65002476529111664</v>
      </c>
      <c r="AO50" s="71">
        <v>0.54420120264668892</v>
      </c>
    </row>
    <row r="51" spans="1:41" s="3" customFormat="1" ht="18" customHeight="1" x14ac:dyDescent="0.45">
      <c r="A51" s="6"/>
      <c r="B51" s="44" t="s">
        <v>47</v>
      </c>
      <c r="C51" s="45" t="s">
        <v>104</v>
      </c>
      <c r="D51" s="73">
        <v>1</v>
      </c>
      <c r="E51" s="70">
        <v>1</v>
      </c>
      <c r="F51" s="70">
        <v>1</v>
      </c>
      <c r="G51" s="70">
        <v>1</v>
      </c>
      <c r="H51" s="70">
        <v>1</v>
      </c>
      <c r="I51" s="70">
        <v>1</v>
      </c>
      <c r="J51" s="70">
        <v>1</v>
      </c>
      <c r="K51" s="70">
        <v>1</v>
      </c>
      <c r="L51" s="70">
        <v>1</v>
      </c>
      <c r="M51" s="70">
        <v>1</v>
      </c>
      <c r="N51" s="70">
        <v>1</v>
      </c>
      <c r="O51" s="70">
        <v>1</v>
      </c>
      <c r="P51" s="70">
        <v>1</v>
      </c>
      <c r="Q51" s="70">
        <v>1</v>
      </c>
      <c r="R51" s="70">
        <v>1</v>
      </c>
      <c r="S51" s="70">
        <v>1</v>
      </c>
      <c r="T51" s="70">
        <v>1</v>
      </c>
      <c r="U51" s="70">
        <v>1</v>
      </c>
      <c r="V51" s="70">
        <v>1</v>
      </c>
      <c r="W51" s="70">
        <v>1</v>
      </c>
      <c r="X51" s="70">
        <v>1</v>
      </c>
      <c r="Y51" s="70">
        <v>1</v>
      </c>
      <c r="Z51" s="70">
        <v>1</v>
      </c>
      <c r="AA51" s="70">
        <v>1</v>
      </c>
      <c r="AB51" s="70">
        <v>1</v>
      </c>
      <c r="AC51" s="70">
        <v>1</v>
      </c>
      <c r="AD51" s="70">
        <v>1</v>
      </c>
      <c r="AE51" s="70">
        <v>1</v>
      </c>
      <c r="AF51" s="70">
        <v>1</v>
      </c>
      <c r="AG51" s="70">
        <v>1</v>
      </c>
      <c r="AH51" s="70">
        <v>1</v>
      </c>
      <c r="AI51" s="70">
        <v>1</v>
      </c>
      <c r="AJ51" s="70">
        <v>1</v>
      </c>
      <c r="AK51" s="70">
        <v>1</v>
      </c>
      <c r="AL51" s="70">
        <v>1</v>
      </c>
      <c r="AM51" s="70">
        <v>1</v>
      </c>
      <c r="AN51" s="74">
        <v>1</v>
      </c>
      <c r="AO51" s="71">
        <v>1</v>
      </c>
    </row>
    <row r="52" spans="1:41" ht="18" customHeight="1" x14ac:dyDescent="0.45"/>
    <row r="100" ht="18" customHeight="1" x14ac:dyDescent="0.45"/>
  </sheetData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BBB74F-DAC2-4D58-908A-2E60A1B465D3}">
  <dimension ref="A1:AP49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6" customWidth="1"/>
    <col min="2" max="2" width="6.5" style="6" customWidth="1"/>
    <col min="3" max="3" width="40.59765625" style="6" customWidth="1"/>
    <col min="4" max="40" width="15.69921875" style="6" customWidth="1"/>
    <col min="41" max="42" width="19.69921875" style="6" customWidth="1"/>
    <col min="43" max="16384" width="9" style="6"/>
  </cols>
  <sheetData>
    <row r="1" spans="1:42" ht="26.4" x14ac:dyDescent="0.45">
      <c r="A1" s="1" t="s">
        <v>0</v>
      </c>
    </row>
    <row r="2" spans="1:42" ht="24.75" customHeight="1" x14ac:dyDescent="0.45">
      <c r="A2" s="5" t="s">
        <v>128</v>
      </c>
    </row>
    <row r="3" spans="1:42" x14ac:dyDescent="0.45"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</row>
    <row r="4" spans="1:42" x14ac:dyDescent="0.45">
      <c r="B4" s="75"/>
      <c r="C4" s="76"/>
      <c r="D4" s="77" t="s">
        <v>1</v>
      </c>
      <c r="E4" s="78" t="s">
        <v>2</v>
      </c>
      <c r="F4" s="78" t="s">
        <v>3</v>
      </c>
      <c r="G4" s="78" t="s">
        <v>4</v>
      </c>
      <c r="H4" s="78" t="s">
        <v>5</v>
      </c>
      <c r="I4" s="78" t="s">
        <v>6</v>
      </c>
      <c r="J4" s="78" t="s">
        <v>7</v>
      </c>
      <c r="K4" s="78" t="s">
        <v>8</v>
      </c>
      <c r="L4" s="78" t="s">
        <v>9</v>
      </c>
      <c r="M4" s="78" t="s">
        <v>10</v>
      </c>
      <c r="N4" s="78" t="s">
        <v>11</v>
      </c>
      <c r="O4" s="78" t="s">
        <v>12</v>
      </c>
      <c r="P4" s="78" t="s">
        <v>13</v>
      </c>
      <c r="Q4" s="78" t="s">
        <v>14</v>
      </c>
      <c r="R4" s="78" t="s">
        <v>15</v>
      </c>
      <c r="S4" s="78" t="s">
        <v>16</v>
      </c>
      <c r="T4" s="78" t="s">
        <v>17</v>
      </c>
      <c r="U4" s="78" t="s">
        <v>18</v>
      </c>
      <c r="V4" s="78" t="s">
        <v>19</v>
      </c>
      <c r="W4" s="78" t="s">
        <v>20</v>
      </c>
      <c r="X4" s="78" t="s">
        <v>21</v>
      </c>
      <c r="Y4" s="78" t="s">
        <v>22</v>
      </c>
      <c r="Z4" s="78" t="s">
        <v>23</v>
      </c>
      <c r="AA4" s="78" t="s">
        <v>24</v>
      </c>
      <c r="AB4" s="78" t="s">
        <v>25</v>
      </c>
      <c r="AC4" s="78" t="s">
        <v>26</v>
      </c>
      <c r="AD4" s="78" t="s">
        <v>27</v>
      </c>
      <c r="AE4" s="78" t="s">
        <v>28</v>
      </c>
      <c r="AF4" s="78" t="s">
        <v>29</v>
      </c>
      <c r="AG4" s="78" t="s">
        <v>30</v>
      </c>
      <c r="AH4" s="78" t="s">
        <v>31</v>
      </c>
      <c r="AI4" s="78" t="s">
        <v>32</v>
      </c>
      <c r="AJ4" s="78" t="s">
        <v>33</v>
      </c>
      <c r="AK4" s="78" t="s">
        <v>34</v>
      </c>
      <c r="AL4" s="78" t="s">
        <v>35</v>
      </c>
      <c r="AM4" s="78" t="s">
        <v>36</v>
      </c>
      <c r="AN4" s="78" t="s">
        <v>37</v>
      </c>
      <c r="AO4" s="79" t="s">
        <v>129</v>
      </c>
      <c r="AP4" s="79" t="s">
        <v>130</v>
      </c>
    </row>
    <row r="5" spans="1:42" ht="36" x14ac:dyDescent="0.45">
      <c r="B5" s="80"/>
      <c r="C5" s="81"/>
      <c r="D5" s="82" t="s">
        <v>48</v>
      </c>
      <c r="E5" s="83" t="s">
        <v>49</v>
      </c>
      <c r="F5" s="83" t="s">
        <v>50</v>
      </c>
      <c r="G5" s="83" t="s">
        <v>51</v>
      </c>
      <c r="H5" s="83" t="s">
        <v>52</v>
      </c>
      <c r="I5" s="83" t="s">
        <v>53</v>
      </c>
      <c r="J5" s="83" t="s">
        <v>54</v>
      </c>
      <c r="K5" s="83" t="s">
        <v>55</v>
      </c>
      <c r="L5" s="83" t="s">
        <v>56</v>
      </c>
      <c r="M5" s="83" t="s">
        <v>57</v>
      </c>
      <c r="N5" s="83" t="s">
        <v>58</v>
      </c>
      <c r="O5" s="83" t="s">
        <v>59</v>
      </c>
      <c r="P5" s="83" t="s">
        <v>60</v>
      </c>
      <c r="Q5" s="83" t="s">
        <v>61</v>
      </c>
      <c r="R5" s="83" t="s">
        <v>62</v>
      </c>
      <c r="S5" s="83" t="s">
        <v>63</v>
      </c>
      <c r="T5" s="83" t="s">
        <v>64</v>
      </c>
      <c r="U5" s="83" t="s">
        <v>65</v>
      </c>
      <c r="V5" s="83" t="s">
        <v>66</v>
      </c>
      <c r="W5" s="83" t="s">
        <v>67</v>
      </c>
      <c r="X5" s="83" t="s">
        <v>68</v>
      </c>
      <c r="Y5" s="83" t="s">
        <v>69</v>
      </c>
      <c r="Z5" s="83" t="s">
        <v>70</v>
      </c>
      <c r="AA5" s="83" t="s">
        <v>71</v>
      </c>
      <c r="AB5" s="83" t="s">
        <v>72</v>
      </c>
      <c r="AC5" s="83" t="s">
        <v>73</v>
      </c>
      <c r="AD5" s="83" t="s">
        <v>74</v>
      </c>
      <c r="AE5" s="83" t="s">
        <v>75</v>
      </c>
      <c r="AF5" s="83" t="s">
        <v>76</v>
      </c>
      <c r="AG5" s="83" t="s">
        <v>77</v>
      </c>
      <c r="AH5" s="83" t="s">
        <v>78</v>
      </c>
      <c r="AI5" s="83" t="s">
        <v>79</v>
      </c>
      <c r="AJ5" s="83" t="s">
        <v>80</v>
      </c>
      <c r="AK5" s="83" t="s">
        <v>81</v>
      </c>
      <c r="AL5" s="83" t="s">
        <v>82</v>
      </c>
      <c r="AM5" s="83" t="s">
        <v>83</v>
      </c>
      <c r="AN5" s="83" t="s">
        <v>84</v>
      </c>
      <c r="AO5" s="84"/>
      <c r="AP5" s="84"/>
    </row>
    <row r="6" spans="1:42" x14ac:dyDescent="0.45">
      <c r="B6" s="85" t="s">
        <v>1</v>
      </c>
      <c r="C6" s="86" t="s">
        <v>48</v>
      </c>
      <c r="D6" s="87">
        <v>1.089791422</v>
      </c>
      <c r="E6" s="87">
        <v>6.7562999999999998E-4</v>
      </c>
      <c r="F6" s="87">
        <v>0.12765204699999999</v>
      </c>
      <c r="G6" s="87">
        <v>8.9552799999999995E-3</v>
      </c>
      <c r="H6" s="87">
        <v>3.7200772E-2</v>
      </c>
      <c r="I6" s="87">
        <v>6.3466820000000002E-3</v>
      </c>
      <c r="J6" s="87">
        <v>8.7945999999999999E-4</v>
      </c>
      <c r="K6" s="87">
        <v>5.689731E-3</v>
      </c>
      <c r="L6" s="87">
        <v>3.3799960000000001E-3</v>
      </c>
      <c r="M6" s="87">
        <v>1.135697E-3</v>
      </c>
      <c r="N6" s="87">
        <v>2.2262459999999999E-3</v>
      </c>
      <c r="O6" s="87">
        <v>1.0633660000000001E-3</v>
      </c>
      <c r="P6" s="87">
        <v>9.3860999999999999E-4</v>
      </c>
      <c r="Q6" s="87">
        <v>8.7392600000000002E-4</v>
      </c>
      <c r="R6" s="87">
        <v>1.831535E-3</v>
      </c>
      <c r="S6" s="87">
        <v>1.463399E-3</v>
      </c>
      <c r="T6" s="87">
        <v>1.2288430000000001E-3</v>
      </c>
      <c r="U6" s="87">
        <v>1.437949E-3</v>
      </c>
      <c r="V6" s="87">
        <v>1.4900390000000001E-3</v>
      </c>
      <c r="W6" s="87">
        <v>3.8650507000000001E-2</v>
      </c>
      <c r="X6" s="87">
        <v>3.3293530000000002E-3</v>
      </c>
      <c r="Y6" s="87">
        <v>8.6348499999999999E-4</v>
      </c>
      <c r="Z6" s="87">
        <v>1.4414950000000001E-3</v>
      </c>
      <c r="AA6" s="87">
        <v>1.1238540000000001E-3</v>
      </c>
      <c r="AB6" s="87">
        <v>1.215973E-3</v>
      </c>
      <c r="AC6" s="87">
        <v>1.4115169999999999E-3</v>
      </c>
      <c r="AD6" s="87">
        <v>2.5380299999999998E-4</v>
      </c>
      <c r="AE6" s="87">
        <v>1.128214E-3</v>
      </c>
      <c r="AF6" s="87">
        <v>2.2781009999999998E-3</v>
      </c>
      <c r="AG6" s="87">
        <v>9.6487600000000004E-4</v>
      </c>
      <c r="AH6" s="87">
        <v>3.9066020000000003E-3</v>
      </c>
      <c r="AI6" s="87">
        <v>5.69741E-3</v>
      </c>
      <c r="AJ6" s="87">
        <v>5.8203029999999998E-3</v>
      </c>
      <c r="AK6" s="87">
        <v>1.1919319999999999E-3</v>
      </c>
      <c r="AL6" s="87">
        <v>3.4288127000000002E-2</v>
      </c>
      <c r="AM6" s="87">
        <v>2.2042028000000002E-2</v>
      </c>
      <c r="AN6" s="87">
        <v>1.248171E-3</v>
      </c>
      <c r="AO6" s="88">
        <v>1.4211163809999998</v>
      </c>
      <c r="AP6" s="89">
        <v>0.68430179507776778</v>
      </c>
    </row>
    <row r="7" spans="1:42" x14ac:dyDescent="0.45">
      <c r="B7" s="90" t="s">
        <v>2</v>
      </c>
      <c r="C7" s="91" t="s">
        <v>49</v>
      </c>
      <c r="D7" s="87">
        <v>5.8759889999999999E-3</v>
      </c>
      <c r="E7" s="87">
        <v>1.0068212750000001</v>
      </c>
      <c r="F7" s="87">
        <v>6.9174680000000004E-3</v>
      </c>
      <c r="G7" s="87">
        <v>1.2394086E-2</v>
      </c>
      <c r="H7" s="87">
        <v>7.632041E-3</v>
      </c>
      <c r="I7" s="87">
        <v>1.8902538E-2</v>
      </c>
      <c r="J7" s="87">
        <v>6.8694006000000002E-2</v>
      </c>
      <c r="K7" s="87">
        <v>1.0807647E-2</v>
      </c>
      <c r="L7" s="87">
        <v>5.7651651999999998E-2</v>
      </c>
      <c r="M7" s="87">
        <v>2.5174311000000001E-2</v>
      </c>
      <c r="N7" s="87">
        <v>6.9320670000000001E-2</v>
      </c>
      <c r="O7" s="87">
        <v>1.5073039E-2</v>
      </c>
      <c r="P7" s="87">
        <v>1.0798813000000001E-2</v>
      </c>
      <c r="Q7" s="87">
        <v>8.8368309999999999E-3</v>
      </c>
      <c r="R7" s="87">
        <v>1.2728424E-2</v>
      </c>
      <c r="S7" s="87">
        <v>1.5098703999999999E-2</v>
      </c>
      <c r="T7" s="87">
        <v>1.1235863E-2</v>
      </c>
      <c r="U7" s="87">
        <v>1.0152009E-2</v>
      </c>
      <c r="V7" s="87">
        <v>1.3619729000000001E-2</v>
      </c>
      <c r="W7" s="87">
        <v>1.1281683000000001E-2</v>
      </c>
      <c r="X7" s="87">
        <v>1.1240745999999999E-2</v>
      </c>
      <c r="Y7" s="87">
        <v>0.16081199500000001</v>
      </c>
      <c r="Z7" s="87">
        <v>1.4750117E-2</v>
      </c>
      <c r="AA7" s="87">
        <v>1.3700626E-2</v>
      </c>
      <c r="AB7" s="87">
        <v>5.5660190000000002E-3</v>
      </c>
      <c r="AC7" s="87">
        <v>2.5241930000000001E-3</v>
      </c>
      <c r="AD7" s="87">
        <v>1.027706E-3</v>
      </c>
      <c r="AE7" s="87">
        <v>1.197282E-2</v>
      </c>
      <c r="AF7" s="87">
        <v>3.3294890000000001E-3</v>
      </c>
      <c r="AG7" s="87">
        <v>3.9496979999999998E-3</v>
      </c>
      <c r="AH7" s="87">
        <v>4.3211029999999997E-3</v>
      </c>
      <c r="AI7" s="87">
        <v>6.4264839999999997E-3</v>
      </c>
      <c r="AJ7" s="87">
        <v>3.1878090000000002E-3</v>
      </c>
      <c r="AK7" s="87">
        <v>3.5593550000000002E-3</v>
      </c>
      <c r="AL7" s="87">
        <v>7.8519599999999998E-3</v>
      </c>
      <c r="AM7" s="87">
        <v>8.9128469999999998E-3</v>
      </c>
      <c r="AN7" s="87">
        <v>3.7389609999999998E-3</v>
      </c>
      <c r="AO7" s="88">
        <v>1.6658887059999998</v>
      </c>
      <c r="AP7" s="89">
        <v>0.80216557008048439</v>
      </c>
    </row>
    <row r="8" spans="1:42" x14ac:dyDescent="0.45">
      <c r="B8" s="90" t="s">
        <v>3</v>
      </c>
      <c r="C8" s="91" t="s">
        <v>50</v>
      </c>
      <c r="D8" s="87">
        <v>7.0959909000000002E-2</v>
      </c>
      <c r="E8" s="87">
        <v>4.8921700000000002E-4</v>
      </c>
      <c r="F8" s="87">
        <v>1.271730936</v>
      </c>
      <c r="G8" s="87">
        <v>1.9542932999999998E-2</v>
      </c>
      <c r="H8" s="87">
        <v>5.3768269999999998E-3</v>
      </c>
      <c r="I8" s="87">
        <v>2.0530468E-2</v>
      </c>
      <c r="J8" s="87">
        <v>1.5257549999999999E-3</v>
      </c>
      <c r="K8" s="87">
        <v>4.6159690000000001E-3</v>
      </c>
      <c r="L8" s="87">
        <v>2.0774589999999998E-3</v>
      </c>
      <c r="M8" s="87">
        <v>7.8962200000000002E-4</v>
      </c>
      <c r="N8" s="87">
        <v>1.4079380000000001E-3</v>
      </c>
      <c r="O8" s="87">
        <v>7.5192300000000004E-4</v>
      </c>
      <c r="P8" s="87">
        <v>7.5646899999999996E-4</v>
      </c>
      <c r="Q8" s="87">
        <v>7.3803300000000003E-4</v>
      </c>
      <c r="R8" s="87">
        <v>1.4832960000000001E-3</v>
      </c>
      <c r="S8" s="87">
        <v>1.2036740000000001E-3</v>
      </c>
      <c r="T8" s="87">
        <v>9.6142299999999999E-4</v>
      </c>
      <c r="U8" s="87">
        <v>1.17668E-3</v>
      </c>
      <c r="V8" s="87">
        <v>1.501753E-3</v>
      </c>
      <c r="W8" s="87">
        <v>6.5201010000000004E-3</v>
      </c>
      <c r="X8" s="87">
        <v>1.180192E-3</v>
      </c>
      <c r="Y8" s="87">
        <v>5.8940200000000005E-4</v>
      </c>
      <c r="Z8" s="87">
        <v>1.2285429999999999E-3</v>
      </c>
      <c r="AA8" s="87">
        <v>8.8590900000000005E-4</v>
      </c>
      <c r="AB8" s="87">
        <v>8.3715099999999995E-4</v>
      </c>
      <c r="AC8" s="87">
        <v>7.24838E-4</v>
      </c>
      <c r="AD8" s="87">
        <v>2.3798100000000001E-4</v>
      </c>
      <c r="AE8" s="87">
        <v>7.8956100000000004E-4</v>
      </c>
      <c r="AF8" s="87">
        <v>3.1868389999999999E-3</v>
      </c>
      <c r="AG8" s="87">
        <v>1.4619349999999999E-3</v>
      </c>
      <c r="AH8" s="87">
        <v>7.8636620000000004E-3</v>
      </c>
      <c r="AI8" s="87">
        <v>1.6383179000000001E-2</v>
      </c>
      <c r="AJ8" s="87">
        <v>3.9340099999999999E-3</v>
      </c>
      <c r="AK8" s="87">
        <v>1.0919059999999999E-3</v>
      </c>
      <c r="AL8" s="87">
        <v>0.139988058</v>
      </c>
      <c r="AM8" s="87">
        <v>4.3001510000000003E-3</v>
      </c>
      <c r="AN8" s="87">
        <v>6.6955679999999998E-3</v>
      </c>
      <c r="AO8" s="88">
        <v>1.6055192700000005</v>
      </c>
      <c r="AP8" s="89">
        <v>0.77309623137258587</v>
      </c>
    </row>
    <row r="9" spans="1:42" x14ac:dyDescent="0.45">
      <c r="B9" s="90" t="s">
        <v>4</v>
      </c>
      <c r="C9" s="91" t="s">
        <v>51</v>
      </c>
      <c r="D9" s="87">
        <v>4.8817050000000001E-3</v>
      </c>
      <c r="E9" s="87">
        <v>3.826505E-3</v>
      </c>
      <c r="F9" s="87">
        <v>3.6212729999999999E-3</v>
      </c>
      <c r="G9" s="87">
        <v>1.2705898600000001</v>
      </c>
      <c r="H9" s="87">
        <v>6.3612649999999996E-3</v>
      </c>
      <c r="I9" s="87">
        <v>4.4224620000000003E-3</v>
      </c>
      <c r="J9" s="87">
        <v>2.67542E-3</v>
      </c>
      <c r="K9" s="87">
        <v>6.4808169999999998E-3</v>
      </c>
      <c r="L9" s="87">
        <v>6.272171E-3</v>
      </c>
      <c r="M9" s="87">
        <v>3.5453300000000002E-3</v>
      </c>
      <c r="N9" s="87">
        <v>8.0267570000000007E-3</v>
      </c>
      <c r="O9" s="87">
        <v>3.8450149999999998E-3</v>
      </c>
      <c r="P9" s="87">
        <v>4.0710199999999998E-3</v>
      </c>
      <c r="Q9" s="87">
        <v>5.2012760000000003E-3</v>
      </c>
      <c r="R9" s="87">
        <v>6.5446139999999998E-3</v>
      </c>
      <c r="S9" s="87">
        <v>8.6584030000000003E-3</v>
      </c>
      <c r="T9" s="87">
        <v>5.5611489999999996E-3</v>
      </c>
      <c r="U9" s="87">
        <v>6.3659019999999997E-3</v>
      </c>
      <c r="V9" s="87">
        <v>5.7155670000000004E-3</v>
      </c>
      <c r="W9" s="87">
        <v>8.9143690000000001E-3</v>
      </c>
      <c r="X9" s="87">
        <v>6.3139219999999996E-3</v>
      </c>
      <c r="Y9" s="87">
        <v>2.5346140000000001E-3</v>
      </c>
      <c r="Z9" s="87">
        <v>3.8956860000000002E-3</v>
      </c>
      <c r="AA9" s="87">
        <v>5.0176090000000001E-3</v>
      </c>
      <c r="AB9" s="87">
        <v>6.707597E-3</v>
      </c>
      <c r="AC9" s="87">
        <v>3.4610119999999999E-3</v>
      </c>
      <c r="AD9" s="87">
        <v>5.5418799999999995E-4</v>
      </c>
      <c r="AE9" s="87">
        <v>3.8763439999999999E-3</v>
      </c>
      <c r="AF9" s="87">
        <v>2.975143E-3</v>
      </c>
      <c r="AG9" s="87">
        <v>6.931085E-3</v>
      </c>
      <c r="AH9" s="87">
        <v>2.3749700000000001E-3</v>
      </c>
      <c r="AI9" s="87">
        <v>6.1115579999999996E-3</v>
      </c>
      <c r="AJ9" s="87">
        <v>2.5731800999999999E-2</v>
      </c>
      <c r="AK9" s="87">
        <v>4.1862399999999999E-3</v>
      </c>
      <c r="AL9" s="87">
        <v>7.866652E-3</v>
      </c>
      <c r="AM9" s="87">
        <v>3.204506E-2</v>
      </c>
      <c r="AN9" s="87">
        <v>1.895026E-3</v>
      </c>
      <c r="AO9" s="88">
        <v>1.4980593869999996</v>
      </c>
      <c r="AP9" s="89">
        <v>0.72135170726541675</v>
      </c>
    </row>
    <row r="10" spans="1:42" x14ac:dyDescent="0.45">
      <c r="B10" s="90" t="s">
        <v>5</v>
      </c>
      <c r="C10" s="91" t="s">
        <v>52</v>
      </c>
      <c r="D10" s="87">
        <v>7.3721401000000006E-2</v>
      </c>
      <c r="E10" s="87">
        <v>1.1352281000000001E-2</v>
      </c>
      <c r="F10" s="87">
        <v>5.0763502000000002E-2</v>
      </c>
      <c r="G10" s="87">
        <v>2.4912987000000001E-2</v>
      </c>
      <c r="H10" s="87">
        <v>1.3817876229999999</v>
      </c>
      <c r="I10" s="87">
        <v>4.9644522000000003E-2</v>
      </c>
      <c r="J10" s="87">
        <v>1.1915702E-2</v>
      </c>
      <c r="K10" s="87">
        <v>2.5399162999999999E-2</v>
      </c>
      <c r="L10" s="87">
        <v>6.9777993999999996E-2</v>
      </c>
      <c r="M10" s="87">
        <v>1.1661586999999999E-2</v>
      </c>
      <c r="N10" s="87">
        <v>2.5989153000000001E-2</v>
      </c>
      <c r="O10" s="87">
        <v>1.7085534999999999E-2</v>
      </c>
      <c r="P10" s="87">
        <v>1.3845512000000001E-2</v>
      </c>
      <c r="Q10" s="87">
        <v>1.2085029000000001E-2</v>
      </c>
      <c r="R10" s="87">
        <v>2.6398179000000001E-2</v>
      </c>
      <c r="S10" s="87">
        <v>2.2023759E-2</v>
      </c>
      <c r="T10" s="87">
        <v>1.7231501999999999E-2</v>
      </c>
      <c r="U10" s="87">
        <v>2.0675198999999998E-2</v>
      </c>
      <c r="V10" s="87">
        <v>1.6460345000000001E-2</v>
      </c>
      <c r="W10" s="87">
        <v>8.7937086999999997E-2</v>
      </c>
      <c r="X10" s="87">
        <v>6.0722931000000001E-2</v>
      </c>
      <c r="Y10" s="87">
        <v>9.9694080000000008E-3</v>
      </c>
      <c r="Z10" s="87">
        <v>1.8996263999999999E-2</v>
      </c>
      <c r="AA10" s="87">
        <v>1.7448872000000001E-2</v>
      </c>
      <c r="AB10" s="87">
        <v>1.8705629000000001E-2</v>
      </c>
      <c r="AC10" s="87">
        <v>1.8752785000000001E-2</v>
      </c>
      <c r="AD10" s="87">
        <v>3.6045339999999999E-3</v>
      </c>
      <c r="AE10" s="87">
        <v>2.2952987000000001E-2</v>
      </c>
      <c r="AF10" s="87">
        <v>2.4313614000000001E-2</v>
      </c>
      <c r="AG10" s="87">
        <v>1.1429424000000001E-2</v>
      </c>
      <c r="AH10" s="87">
        <v>2.4850533000000001E-2</v>
      </c>
      <c r="AI10" s="87">
        <v>2.3750302000000001E-2</v>
      </c>
      <c r="AJ10" s="87">
        <v>4.1031773000000001E-2</v>
      </c>
      <c r="AK10" s="87">
        <v>1.5487944999999999E-2</v>
      </c>
      <c r="AL10" s="87">
        <v>2.2805457000000001E-2</v>
      </c>
      <c r="AM10" s="87">
        <v>0.618615319</v>
      </c>
      <c r="AN10" s="87">
        <v>7.9566250000000002E-3</v>
      </c>
      <c r="AO10" s="88">
        <v>2.9320624639999999</v>
      </c>
      <c r="AP10" s="89">
        <v>1.4118587571156449</v>
      </c>
    </row>
    <row r="11" spans="1:42" x14ac:dyDescent="0.45">
      <c r="B11" s="90" t="s">
        <v>6</v>
      </c>
      <c r="C11" s="91" t="s">
        <v>53</v>
      </c>
      <c r="D11" s="87">
        <v>9.1247880000000003E-2</v>
      </c>
      <c r="E11" s="87">
        <v>1.2355379999999999E-2</v>
      </c>
      <c r="F11" s="87">
        <v>4.8092977000000002E-2</v>
      </c>
      <c r="G11" s="87">
        <v>0.25052847299999997</v>
      </c>
      <c r="H11" s="87">
        <v>7.9911343999999995E-2</v>
      </c>
      <c r="I11" s="87">
        <v>1.370584136</v>
      </c>
      <c r="J11" s="87">
        <v>7.5669516000000006E-2</v>
      </c>
      <c r="K11" s="87">
        <v>0.27020678599999998</v>
      </c>
      <c r="L11" s="87">
        <v>8.8071099E-2</v>
      </c>
      <c r="M11" s="87">
        <v>2.0339778999999999E-2</v>
      </c>
      <c r="N11" s="87">
        <v>5.3809396000000002E-2</v>
      </c>
      <c r="O11" s="87">
        <v>2.5144988E-2</v>
      </c>
      <c r="P11" s="87">
        <v>2.2794933E-2</v>
      </c>
      <c r="Q11" s="87">
        <v>2.4035605000000002E-2</v>
      </c>
      <c r="R11" s="87">
        <v>6.8210354000000001E-2</v>
      </c>
      <c r="S11" s="87">
        <v>4.7015873999999999E-2</v>
      </c>
      <c r="T11" s="87">
        <v>3.5193683000000003E-2</v>
      </c>
      <c r="U11" s="87">
        <v>4.1059714999999997E-2</v>
      </c>
      <c r="V11" s="87">
        <v>7.3551402000000002E-2</v>
      </c>
      <c r="W11" s="87">
        <v>7.3252005999999995E-2</v>
      </c>
      <c r="X11" s="87">
        <v>2.6130660999999999E-2</v>
      </c>
      <c r="Y11" s="87">
        <v>1.2319815E-2</v>
      </c>
      <c r="Z11" s="87">
        <v>3.8551091000000003E-2</v>
      </c>
      <c r="AA11" s="87">
        <v>3.4254279999999998E-2</v>
      </c>
      <c r="AB11" s="87">
        <v>8.5759229999999992E-3</v>
      </c>
      <c r="AC11" s="87">
        <v>8.3797969999999996E-3</v>
      </c>
      <c r="AD11" s="87">
        <v>1.9062440000000001E-3</v>
      </c>
      <c r="AE11" s="87">
        <v>2.0465794999999998E-2</v>
      </c>
      <c r="AF11" s="87">
        <v>1.1560285E-2</v>
      </c>
      <c r="AG11" s="87">
        <v>1.0069105E-2</v>
      </c>
      <c r="AH11" s="87">
        <v>2.3515070999999999E-2</v>
      </c>
      <c r="AI11" s="87">
        <v>0.22491775</v>
      </c>
      <c r="AJ11" s="87">
        <v>1.9153821000000001E-2</v>
      </c>
      <c r="AK11" s="87">
        <v>2.1479479999999999E-2</v>
      </c>
      <c r="AL11" s="87">
        <v>2.667021E-2</v>
      </c>
      <c r="AM11" s="87">
        <v>8.1227397000000007E-2</v>
      </c>
      <c r="AN11" s="87">
        <v>1.270113E-2</v>
      </c>
      <c r="AO11" s="88">
        <v>3.3529531809999997</v>
      </c>
      <c r="AP11" s="89">
        <v>1.6145277834004588</v>
      </c>
    </row>
    <row r="12" spans="1:42" x14ac:dyDescent="0.45">
      <c r="B12" s="90" t="s">
        <v>7</v>
      </c>
      <c r="C12" s="91" t="s">
        <v>54</v>
      </c>
      <c r="D12" s="87">
        <v>3.9501788000000003E-2</v>
      </c>
      <c r="E12" s="87">
        <v>7.7915398999999996E-2</v>
      </c>
      <c r="F12" s="87">
        <v>2.4712716999999999E-2</v>
      </c>
      <c r="G12" s="87">
        <v>2.3013991000000001E-2</v>
      </c>
      <c r="H12" s="87">
        <v>2.1598269E-2</v>
      </c>
      <c r="I12" s="87">
        <v>2.6739603000000001E-2</v>
      </c>
      <c r="J12" s="87">
        <v>1.3433668160000001</v>
      </c>
      <c r="K12" s="87">
        <v>1.6192437E-2</v>
      </c>
      <c r="L12" s="87">
        <v>5.299222E-2</v>
      </c>
      <c r="M12" s="87">
        <v>5.4140103000000002E-2</v>
      </c>
      <c r="N12" s="87">
        <v>4.3709377000000001E-2</v>
      </c>
      <c r="O12" s="87">
        <v>2.8898989999999999E-2</v>
      </c>
      <c r="P12" s="87">
        <v>2.0020498000000001E-2</v>
      </c>
      <c r="Q12" s="87">
        <v>1.7428948E-2</v>
      </c>
      <c r="R12" s="87">
        <v>1.97501E-2</v>
      </c>
      <c r="S12" s="87">
        <v>1.8783701999999999E-2</v>
      </c>
      <c r="T12" s="87">
        <v>1.7056163999999999E-2</v>
      </c>
      <c r="U12" s="87">
        <v>1.7602468999999999E-2</v>
      </c>
      <c r="V12" s="87">
        <v>2.3043037999999998E-2</v>
      </c>
      <c r="W12" s="87">
        <v>3.0597648000000002E-2</v>
      </c>
      <c r="X12" s="87">
        <v>3.9044763000000003E-2</v>
      </c>
      <c r="Y12" s="87">
        <v>3.5292034E-2</v>
      </c>
      <c r="Z12" s="87">
        <v>3.3802960999999999E-2</v>
      </c>
      <c r="AA12" s="87">
        <v>3.6523792999999999E-2</v>
      </c>
      <c r="AB12" s="87">
        <v>1.6652133E-2</v>
      </c>
      <c r="AC12" s="87">
        <v>1.2099805E-2</v>
      </c>
      <c r="AD12" s="87">
        <v>2.7978429999999999E-3</v>
      </c>
      <c r="AE12" s="87">
        <v>0.181255156</v>
      </c>
      <c r="AF12" s="87">
        <v>1.2217165E-2</v>
      </c>
      <c r="AG12" s="87">
        <v>2.1330004999999999E-2</v>
      </c>
      <c r="AH12" s="87">
        <v>1.5570631E-2</v>
      </c>
      <c r="AI12" s="87">
        <v>1.4408496E-2</v>
      </c>
      <c r="AJ12" s="87">
        <v>1.7596201999999998E-2</v>
      </c>
      <c r="AK12" s="87">
        <v>1.2043152999999999E-2</v>
      </c>
      <c r="AL12" s="87">
        <v>2.3186093000000001E-2</v>
      </c>
      <c r="AM12" s="87">
        <v>3.1295169999999997E-2</v>
      </c>
      <c r="AN12" s="87">
        <v>2.9562997000000001E-2</v>
      </c>
      <c r="AO12" s="88">
        <v>2.4517426770000013</v>
      </c>
      <c r="AP12" s="89">
        <v>1.1805732010205243</v>
      </c>
    </row>
    <row r="13" spans="1:42" x14ac:dyDescent="0.45">
      <c r="B13" s="90" t="s">
        <v>8</v>
      </c>
      <c r="C13" s="91" t="s">
        <v>55</v>
      </c>
      <c r="D13" s="87">
        <v>3.0018829E-2</v>
      </c>
      <c r="E13" s="87">
        <v>1.1464441000000001E-2</v>
      </c>
      <c r="F13" s="87">
        <v>5.5606265000000002E-2</v>
      </c>
      <c r="G13" s="87">
        <v>3.2467090999999997E-2</v>
      </c>
      <c r="H13" s="87">
        <v>4.6401089999999999E-2</v>
      </c>
      <c r="I13" s="87">
        <v>7.2222365999999996E-2</v>
      </c>
      <c r="J13" s="87">
        <v>1.1509953E-2</v>
      </c>
      <c r="K13" s="87">
        <v>1.271676045</v>
      </c>
      <c r="L13" s="87">
        <v>3.0624611999999999E-2</v>
      </c>
      <c r="M13" s="87">
        <v>9.5464850000000004E-3</v>
      </c>
      <c r="N13" s="87">
        <v>4.9445700000000002E-2</v>
      </c>
      <c r="O13" s="87">
        <v>1.9919169E-2</v>
      </c>
      <c r="P13" s="87">
        <v>3.5106932E-2</v>
      </c>
      <c r="Q13" s="87">
        <v>3.0573108000000002E-2</v>
      </c>
      <c r="R13" s="87">
        <v>0.105720543</v>
      </c>
      <c r="S13" s="87">
        <v>4.7748888000000003E-2</v>
      </c>
      <c r="T13" s="87">
        <v>3.6000709999999998E-2</v>
      </c>
      <c r="U13" s="87">
        <v>5.5566657999999998E-2</v>
      </c>
      <c r="V13" s="87">
        <v>0.124166131</v>
      </c>
      <c r="W13" s="87">
        <v>7.2136875000000003E-2</v>
      </c>
      <c r="X13" s="87">
        <v>2.9192289999999999E-2</v>
      </c>
      <c r="Y13" s="87">
        <v>1.1271866E-2</v>
      </c>
      <c r="Z13" s="87">
        <v>7.4247565000000001E-2</v>
      </c>
      <c r="AA13" s="87">
        <v>3.4463750000000001E-2</v>
      </c>
      <c r="AB13" s="87">
        <v>1.4558791999999999E-2</v>
      </c>
      <c r="AC13" s="87">
        <v>1.266397E-2</v>
      </c>
      <c r="AD13" s="87">
        <v>3.1462579999999999E-3</v>
      </c>
      <c r="AE13" s="87">
        <v>1.9866379999999999E-2</v>
      </c>
      <c r="AF13" s="87">
        <v>1.5457131000000001E-2</v>
      </c>
      <c r="AG13" s="87">
        <v>1.1078017000000001E-2</v>
      </c>
      <c r="AH13" s="87">
        <v>1.5926600999999999E-2</v>
      </c>
      <c r="AI13" s="87">
        <v>2.1368890000000001E-2</v>
      </c>
      <c r="AJ13" s="87">
        <v>1.9767578000000001E-2</v>
      </c>
      <c r="AK13" s="87">
        <v>3.5115292999999999E-2</v>
      </c>
      <c r="AL13" s="87">
        <v>1.8135069E-2</v>
      </c>
      <c r="AM13" s="87">
        <v>9.8252249999999999E-2</v>
      </c>
      <c r="AN13" s="87">
        <v>9.5656409999999997E-3</v>
      </c>
      <c r="AO13" s="88">
        <v>2.591999232</v>
      </c>
      <c r="AP13" s="89">
        <v>1.2481101132967631</v>
      </c>
    </row>
    <row r="14" spans="1:42" x14ac:dyDescent="0.45">
      <c r="B14" s="90" t="s">
        <v>9</v>
      </c>
      <c r="C14" s="91" t="s">
        <v>56</v>
      </c>
      <c r="D14" s="87">
        <v>7.5595020000000001E-3</v>
      </c>
      <c r="E14" s="87">
        <v>3.5419330000000001E-3</v>
      </c>
      <c r="F14" s="87">
        <v>8.2248660000000008E-3</v>
      </c>
      <c r="G14" s="87">
        <v>5.5405059999999997E-3</v>
      </c>
      <c r="H14" s="87">
        <v>5.338326E-3</v>
      </c>
      <c r="I14" s="87">
        <v>2.1051011000000001E-2</v>
      </c>
      <c r="J14" s="87">
        <v>4.0735173999999999E-2</v>
      </c>
      <c r="K14" s="87">
        <v>9.2692279999999991E-3</v>
      </c>
      <c r="L14" s="87">
        <v>1.1038459549999999</v>
      </c>
      <c r="M14" s="87">
        <v>1.6391494999999999E-2</v>
      </c>
      <c r="N14" s="87">
        <v>1.4345116E-2</v>
      </c>
      <c r="O14" s="87">
        <v>1.2487065E-2</v>
      </c>
      <c r="P14" s="87">
        <v>1.6760269000000001E-2</v>
      </c>
      <c r="Q14" s="87">
        <v>1.0947536000000001E-2</v>
      </c>
      <c r="R14" s="87">
        <v>2.0815764E-2</v>
      </c>
      <c r="S14" s="87">
        <v>5.3441335E-2</v>
      </c>
      <c r="T14" s="87">
        <v>2.5823523000000001E-2</v>
      </c>
      <c r="U14" s="87">
        <v>2.2250849E-2</v>
      </c>
      <c r="V14" s="87">
        <v>1.3131060999999999E-2</v>
      </c>
      <c r="W14" s="87">
        <v>9.6712120000000002E-3</v>
      </c>
      <c r="X14" s="87">
        <v>5.6360557999999998E-2</v>
      </c>
      <c r="Y14" s="87">
        <v>3.457884E-3</v>
      </c>
      <c r="Z14" s="87">
        <v>1.1713863E-2</v>
      </c>
      <c r="AA14" s="87">
        <v>3.201593E-3</v>
      </c>
      <c r="AB14" s="87">
        <v>1.839069E-3</v>
      </c>
      <c r="AC14" s="87">
        <v>1.7011789999999999E-3</v>
      </c>
      <c r="AD14" s="87">
        <v>8.4320300000000005E-4</v>
      </c>
      <c r="AE14" s="87">
        <v>7.4316850000000004E-3</v>
      </c>
      <c r="AF14" s="87">
        <v>2.2054520000000001E-3</v>
      </c>
      <c r="AG14" s="87">
        <v>2.3205859999999999E-3</v>
      </c>
      <c r="AH14" s="87">
        <v>4.6160309999999996E-3</v>
      </c>
      <c r="AI14" s="87">
        <v>5.5241480000000004E-3</v>
      </c>
      <c r="AJ14" s="87">
        <v>2.5083800000000002E-3</v>
      </c>
      <c r="AK14" s="87">
        <v>5.0021789999999998E-3</v>
      </c>
      <c r="AL14" s="87">
        <v>4.030212E-3</v>
      </c>
      <c r="AM14" s="87">
        <v>1.3360864E-2</v>
      </c>
      <c r="AN14" s="87">
        <v>5.6332329999999996E-3</v>
      </c>
      <c r="AO14" s="88">
        <v>1.552921845</v>
      </c>
      <c r="AP14" s="89">
        <v>0.74776930331434921</v>
      </c>
    </row>
    <row r="15" spans="1:42" x14ac:dyDescent="0.45">
      <c r="B15" s="90" t="s">
        <v>10</v>
      </c>
      <c r="C15" s="91" t="s">
        <v>57</v>
      </c>
      <c r="D15" s="87">
        <v>4.4952350000000002E-3</v>
      </c>
      <c r="E15" s="87">
        <v>6.7660910000000001E-3</v>
      </c>
      <c r="F15" s="87">
        <v>1.1826303E-2</v>
      </c>
      <c r="G15" s="87">
        <v>4.3095729999999997E-3</v>
      </c>
      <c r="H15" s="87">
        <v>2.2457061E-2</v>
      </c>
      <c r="I15" s="87">
        <v>1.1266257999999999E-2</v>
      </c>
      <c r="J15" s="87">
        <v>3.2991819999999999E-3</v>
      </c>
      <c r="K15" s="87">
        <v>1.1614694E-2</v>
      </c>
      <c r="L15" s="87">
        <v>1.1850658E-2</v>
      </c>
      <c r="M15" s="87">
        <v>1.469216896</v>
      </c>
      <c r="N15" s="87">
        <v>1.420483E-2</v>
      </c>
      <c r="O15" s="87">
        <v>0.29653788599999997</v>
      </c>
      <c r="P15" s="87">
        <v>0.18970368600000001</v>
      </c>
      <c r="Q15" s="87">
        <v>0.114185989</v>
      </c>
      <c r="R15" s="87">
        <v>4.8317503999999997E-2</v>
      </c>
      <c r="S15" s="87">
        <v>2.6890532000000002E-2</v>
      </c>
      <c r="T15" s="87">
        <v>4.3313974999999998E-2</v>
      </c>
      <c r="U15" s="87">
        <v>2.8803536000000001E-2</v>
      </c>
      <c r="V15" s="87">
        <v>0.12861415800000001</v>
      </c>
      <c r="W15" s="87">
        <v>1.4815317999999999E-2</v>
      </c>
      <c r="X15" s="87">
        <v>5.5134953E-2</v>
      </c>
      <c r="Y15" s="87">
        <v>5.1550800000000003E-3</v>
      </c>
      <c r="Z15" s="87">
        <v>8.6729479999999998E-3</v>
      </c>
      <c r="AA15" s="87">
        <v>2.762132E-3</v>
      </c>
      <c r="AB15" s="87">
        <v>3.138554E-3</v>
      </c>
      <c r="AC15" s="87">
        <v>2.9094939999999999E-3</v>
      </c>
      <c r="AD15" s="87">
        <v>1.095295E-3</v>
      </c>
      <c r="AE15" s="87">
        <v>5.9351949999999999E-3</v>
      </c>
      <c r="AF15" s="87">
        <v>3.912123E-3</v>
      </c>
      <c r="AG15" s="87">
        <v>4.1883880000000004E-3</v>
      </c>
      <c r="AH15" s="87">
        <v>3.1441170000000001E-3</v>
      </c>
      <c r="AI15" s="87">
        <v>4.1257580000000002E-3</v>
      </c>
      <c r="AJ15" s="87">
        <v>3.724761E-3</v>
      </c>
      <c r="AK15" s="87">
        <v>1.2185592E-2</v>
      </c>
      <c r="AL15" s="87">
        <v>4.1790830000000001E-3</v>
      </c>
      <c r="AM15" s="87">
        <v>1.5690386000000001E-2</v>
      </c>
      <c r="AN15" s="87">
        <v>7.3638109999999996E-3</v>
      </c>
      <c r="AO15" s="88">
        <v>2.6058070349999998</v>
      </c>
      <c r="AP15" s="89">
        <v>1.2547589032940547</v>
      </c>
    </row>
    <row r="16" spans="1:42" x14ac:dyDescent="0.45">
      <c r="B16" s="90" t="s">
        <v>11</v>
      </c>
      <c r="C16" s="91" t="s">
        <v>58</v>
      </c>
      <c r="D16" s="87">
        <v>5.5363460000000001E-3</v>
      </c>
      <c r="E16" s="87">
        <v>4.2955210000000001E-3</v>
      </c>
      <c r="F16" s="87">
        <v>1.3897603999999999E-2</v>
      </c>
      <c r="G16" s="87">
        <v>8.9004270000000007E-3</v>
      </c>
      <c r="H16" s="87">
        <v>1.3935134E-2</v>
      </c>
      <c r="I16" s="87">
        <v>3.3301418999999999E-2</v>
      </c>
      <c r="J16" s="87">
        <v>5.3513390000000001E-3</v>
      </c>
      <c r="K16" s="87">
        <v>1.6953181000000001E-2</v>
      </c>
      <c r="L16" s="87">
        <v>3.3676607999999997E-2</v>
      </c>
      <c r="M16" s="87">
        <v>1.3064650000000001E-2</v>
      </c>
      <c r="N16" s="87">
        <v>2.1057173570000001</v>
      </c>
      <c r="O16" s="87">
        <v>0.16514530299999999</v>
      </c>
      <c r="P16" s="87">
        <v>7.9308275999999997E-2</v>
      </c>
      <c r="Q16" s="87">
        <v>8.2868860000000003E-2</v>
      </c>
      <c r="R16" s="87">
        <v>0.15054340599999999</v>
      </c>
      <c r="S16" s="87">
        <v>0.121606546</v>
      </c>
      <c r="T16" s="87">
        <v>0.129119451</v>
      </c>
      <c r="U16" s="87">
        <v>0.116605426</v>
      </c>
      <c r="V16" s="87">
        <v>0.13841661599999999</v>
      </c>
      <c r="W16" s="87">
        <v>8.0016167999999999E-2</v>
      </c>
      <c r="X16" s="87">
        <v>5.4117775999999999E-2</v>
      </c>
      <c r="Y16" s="87">
        <v>7.4799009999999997E-3</v>
      </c>
      <c r="Z16" s="87">
        <v>9.4374720000000006E-3</v>
      </c>
      <c r="AA16" s="87">
        <v>4.1120890000000002E-3</v>
      </c>
      <c r="AB16" s="87">
        <v>3.8042850000000001E-3</v>
      </c>
      <c r="AC16" s="87">
        <v>4.5818079999999997E-3</v>
      </c>
      <c r="AD16" s="87">
        <v>1.279521E-3</v>
      </c>
      <c r="AE16" s="87">
        <v>6.2621819999999998E-3</v>
      </c>
      <c r="AF16" s="87">
        <v>6.1495650000000001E-3</v>
      </c>
      <c r="AG16" s="87">
        <v>5.7317510000000002E-3</v>
      </c>
      <c r="AH16" s="87">
        <v>5.506309E-3</v>
      </c>
      <c r="AI16" s="87">
        <v>1.2815962E-2</v>
      </c>
      <c r="AJ16" s="87">
        <v>7.0366910000000003E-3</v>
      </c>
      <c r="AK16" s="87">
        <v>1.5060748000000001E-2</v>
      </c>
      <c r="AL16" s="87">
        <v>5.9706760000000003E-3</v>
      </c>
      <c r="AM16" s="87">
        <v>2.8618568E-2</v>
      </c>
      <c r="AN16" s="87">
        <v>8.6809379999999992E-3</v>
      </c>
      <c r="AO16" s="88">
        <v>3.5049058800000004</v>
      </c>
      <c r="AP16" s="89">
        <v>1.6876966709615489</v>
      </c>
    </row>
    <row r="17" spans="2:42" x14ac:dyDescent="0.45">
      <c r="B17" s="90" t="s">
        <v>12</v>
      </c>
      <c r="C17" s="91" t="s">
        <v>59</v>
      </c>
      <c r="D17" s="87">
        <v>8.6943360000000004E-3</v>
      </c>
      <c r="E17" s="87">
        <v>8.5314250000000005E-3</v>
      </c>
      <c r="F17" s="87">
        <v>3.475201E-2</v>
      </c>
      <c r="G17" s="87">
        <v>8.7471110000000001E-3</v>
      </c>
      <c r="H17" s="87">
        <v>2.2452618000000001E-2</v>
      </c>
      <c r="I17" s="87">
        <v>3.1279150999999998E-2</v>
      </c>
      <c r="J17" s="87">
        <v>4.4706320000000004E-3</v>
      </c>
      <c r="K17" s="87">
        <v>1.9284338000000002E-2</v>
      </c>
      <c r="L17" s="87">
        <v>1.3222846E-2</v>
      </c>
      <c r="M17" s="87">
        <v>1.9294443000000001E-2</v>
      </c>
      <c r="N17" s="87">
        <v>1.7823701000000001E-2</v>
      </c>
      <c r="O17" s="87">
        <v>1.096549427</v>
      </c>
      <c r="P17" s="87">
        <v>4.0449183999999999E-2</v>
      </c>
      <c r="Q17" s="87">
        <v>4.4939895000000001E-2</v>
      </c>
      <c r="R17" s="87">
        <v>4.3451033999999999E-2</v>
      </c>
      <c r="S17" s="87">
        <v>3.4334594000000003E-2</v>
      </c>
      <c r="T17" s="87">
        <v>4.2026564000000002E-2</v>
      </c>
      <c r="U17" s="87">
        <v>3.5037772000000002E-2</v>
      </c>
      <c r="V17" s="87">
        <v>2.8535154E-2</v>
      </c>
      <c r="W17" s="87">
        <v>2.1150800000000001E-2</v>
      </c>
      <c r="X17" s="87">
        <v>8.5989185999999995E-2</v>
      </c>
      <c r="Y17" s="87">
        <v>5.8630740000000002E-3</v>
      </c>
      <c r="Z17" s="87">
        <v>7.673259E-3</v>
      </c>
      <c r="AA17" s="87">
        <v>3.1264270000000002E-3</v>
      </c>
      <c r="AB17" s="87">
        <v>4.9362049999999999E-3</v>
      </c>
      <c r="AC17" s="87">
        <v>2.4231579999999999E-3</v>
      </c>
      <c r="AD17" s="87">
        <v>1.4512609999999999E-3</v>
      </c>
      <c r="AE17" s="87">
        <v>5.5165550000000002E-3</v>
      </c>
      <c r="AF17" s="87">
        <v>3.6405690000000002E-3</v>
      </c>
      <c r="AG17" s="87">
        <v>5.7887559999999999E-3</v>
      </c>
      <c r="AH17" s="87">
        <v>3.3065500000000001E-3</v>
      </c>
      <c r="AI17" s="87">
        <v>7.7160930000000003E-3</v>
      </c>
      <c r="AJ17" s="87">
        <v>5.4912930000000004E-3</v>
      </c>
      <c r="AK17" s="87">
        <v>6.2557309999999996E-3</v>
      </c>
      <c r="AL17" s="87">
        <v>8.778381E-3</v>
      </c>
      <c r="AM17" s="87">
        <v>1.7949340000000001E-2</v>
      </c>
      <c r="AN17" s="87">
        <v>6.3859290000000003E-3</v>
      </c>
      <c r="AO17" s="88">
        <v>1.7573188019999997</v>
      </c>
      <c r="AP17" s="89">
        <v>0.84619136533091055</v>
      </c>
    </row>
    <row r="18" spans="2:42" x14ac:dyDescent="0.45">
      <c r="B18" s="90" t="s">
        <v>13</v>
      </c>
      <c r="C18" s="91" t="s">
        <v>60</v>
      </c>
      <c r="D18" s="87">
        <v>9.6531600000000003E-4</v>
      </c>
      <c r="E18" s="87">
        <v>4.5554189999999998E-3</v>
      </c>
      <c r="F18" s="87">
        <v>1.5925850000000001E-3</v>
      </c>
      <c r="G18" s="87">
        <v>1.1647490000000001E-3</v>
      </c>
      <c r="H18" s="87">
        <v>1.3766679999999999E-3</v>
      </c>
      <c r="I18" s="87">
        <v>1.8089390000000001E-3</v>
      </c>
      <c r="J18" s="87">
        <v>1.404031E-3</v>
      </c>
      <c r="K18" s="87">
        <v>2.114122E-3</v>
      </c>
      <c r="L18" s="87">
        <v>1.723973E-3</v>
      </c>
      <c r="M18" s="87">
        <v>3.8134520000000002E-3</v>
      </c>
      <c r="N18" s="87">
        <v>1.8641879999999999E-3</v>
      </c>
      <c r="O18" s="87">
        <v>2.6717630000000002E-3</v>
      </c>
      <c r="P18" s="87">
        <v>1.204329824</v>
      </c>
      <c r="Q18" s="87">
        <v>7.0239549999999998E-2</v>
      </c>
      <c r="R18" s="87">
        <v>1.2961596000000001E-2</v>
      </c>
      <c r="S18" s="87">
        <v>5.9963259999999997E-3</v>
      </c>
      <c r="T18" s="87">
        <v>8.7032150000000003E-3</v>
      </c>
      <c r="U18" s="87">
        <v>7.8047020000000002E-3</v>
      </c>
      <c r="V18" s="87">
        <v>2.2249986999999999E-2</v>
      </c>
      <c r="W18" s="87">
        <v>2.1054979999999999E-3</v>
      </c>
      <c r="X18" s="87">
        <v>8.1883870000000001E-3</v>
      </c>
      <c r="Y18" s="87">
        <v>3.0572849999999999E-3</v>
      </c>
      <c r="Z18" s="87">
        <v>1.9446099000000001E-2</v>
      </c>
      <c r="AA18" s="87">
        <v>1.4835409999999999E-3</v>
      </c>
      <c r="AB18" s="87">
        <v>1.3933400000000001E-3</v>
      </c>
      <c r="AC18" s="87">
        <v>1.79375E-3</v>
      </c>
      <c r="AD18" s="87">
        <v>4.5933500000000001E-4</v>
      </c>
      <c r="AE18" s="87">
        <v>3.1138699999999999E-3</v>
      </c>
      <c r="AF18" s="87">
        <v>2.3834300000000002E-3</v>
      </c>
      <c r="AG18" s="87">
        <v>1.8299200000000001E-3</v>
      </c>
      <c r="AH18" s="87">
        <v>1.7127030000000001E-3</v>
      </c>
      <c r="AI18" s="87">
        <v>1.3294279999999999E-3</v>
      </c>
      <c r="AJ18" s="87">
        <v>1.3709239999999999E-3</v>
      </c>
      <c r="AK18" s="87">
        <v>1.0453735E-2</v>
      </c>
      <c r="AL18" s="87">
        <v>1.3315340000000001E-3</v>
      </c>
      <c r="AM18" s="87">
        <v>2.0377839999999999E-3</v>
      </c>
      <c r="AN18" s="87">
        <v>1.0541299999999999E-3</v>
      </c>
      <c r="AO18" s="88">
        <v>1.4218850979999995</v>
      </c>
      <c r="AP18" s="89">
        <v>0.68467195084406507</v>
      </c>
    </row>
    <row r="19" spans="2:42" x14ac:dyDescent="0.45">
      <c r="B19" s="90" t="s">
        <v>14</v>
      </c>
      <c r="C19" s="91" t="s">
        <v>61</v>
      </c>
      <c r="D19" s="87">
        <v>1.082543E-3</v>
      </c>
      <c r="E19" s="87">
        <v>1.9023320000000001E-3</v>
      </c>
      <c r="F19" s="87">
        <v>1.855827E-3</v>
      </c>
      <c r="G19" s="87">
        <v>1.298504E-3</v>
      </c>
      <c r="H19" s="87">
        <v>1.4513009999999999E-3</v>
      </c>
      <c r="I19" s="87">
        <v>2.0906890000000002E-3</v>
      </c>
      <c r="J19" s="87">
        <v>1.459424E-3</v>
      </c>
      <c r="K19" s="87">
        <v>5.3437129999999999E-3</v>
      </c>
      <c r="L19" s="87">
        <v>1.8427879999999999E-3</v>
      </c>
      <c r="M19" s="87">
        <v>3.8556179999999999E-3</v>
      </c>
      <c r="N19" s="87">
        <v>2.7406370000000002E-3</v>
      </c>
      <c r="O19" s="87">
        <v>2.2627950000000002E-3</v>
      </c>
      <c r="P19" s="87">
        <v>1.1503065999999999E-2</v>
      </c>
      <c r="Q19" s="87">
        <v>1.1278875880000001</v>
      </c>
      <c r="R19" s="87">
        <v>3.6936199999999999E-3</v>
      </c>
      <c r="S19" s="87">
        <v>6.5249430000000001E-3</v>
      </c>
      <c r="T19" s="87">
        <v>6.3814889999999997E-3</v>
      </c>
      <c r="U19" s="87">
        <v>4.4176479999999997E-3</v>
      </c>
      <c r="V19" s="87">
        <v>4.4532840000000001E-3</v>
      </c>
      <c r="W19" s="87">
        <v>1.7838960000000001E-3</v>
      </c>
      <c r="X19" s="87">
        <v>2.3441769999999998E-3</v>
      </c>
      <c r="Y19" s="87">
        <v>2.920855E-3</v>
      </c>
      <c r="Z19" s="87">
        <v>3.8536740000000001E-3</v>
      </c>
      <c r="AA19" s="87">
        <v>1.5661379999999999E-3</v>
      </c>
      <c r="AB19" s="87">
        <v>1.5298930000000001E-3</v>
      </c>
      <c r="AC19" s="87">
        <v>2.0470739999999999E-3</v>
      </c>
      <c r="AD19" s="87">
        <v>4.7417999999999999E-4</v>
      </c>
      <c r="AE19" s="87">
        <v>3.274065E-3</v>
      </c>
      <c r="AF19" s="87">
        <v>2.6871849999999999E-3</v>
      </c>
      <c r="AG19" s="87">
        <v>1.5474359999999999E-3</v>
      </c>
      <c r="AH19" s="87">
        <v>1.814083E-3</v>
      </c>
      <c r="AI19" s="87">
        <v>1.3158639999999999E-3</v>
      </c>
      <c r="AJ19" s="87">
        <v>1.526021E-3</v>
      </c>
      <c r="AK19" s="87">
        <v>1.2377546E-2</v>
      </c>
      <c r="AL19" s="87">
        <v>1.3364119999999999E-3</v>
      </c>
      <c r="AM19" s="87">
        <v>2.0262589999999999E-3</v>
      </c>
      <c r="AN19" s="87">
        <v>1.0861740000000001E-3</v>
      </c>
      <c r="AO19" s="88">
        <v>1.2375587410000004</v>
      </c>
      <c r="AP19" s="89">
        <v>0.5959143665521387</v>
      </c>
    </row>
    <row r="20" spans="2:42" x14ac:dyDescent="0.45">
      <c r="B20" s="90" t="s">
        <v>15</v>
      </c>
      <c r="C20" s="91" t="s">
        <v>62</v>
      </c>
      <c r="D20" s="87">
        <v>4.8679399999999997E-4</v>
      </c>
      <c r="E20" s="87">
        <v>6.2139900000000002E-4</v>
      </c>
      <c r="F20" s="87">
        <v>7.3663699999999995E-4</v>
      </c>
      <c r="G20" s="87">
        <v>6.3020100000000005E-4</v>
      </c>
      <c r="H20" s="87">
        <v>5.8958299999999997E-4</v>
      </c>
      <c r="I20" s="87">
        <v>7.90839E-4</v>
      </c>
      <c r="J20" s="87">
        <v>5.3253600000000001E-4</v>
      </c>
      <c r="K20" s="87">
        <v>6.3481699999999998E-4</v>
      </c>
      <c r="L20" s="87">
        <v>6.8554800000000002E-4</v>
      </c>
      <c r="M20" s="87">
        <v>5.9385199999999996E-4</v>
      </c>
      <c r="N20" s="87">
        <v>7.6006999999999995E-4</v>
      </c>
      <c r="O20" s="87">
        <v>5.3932299999999997E-4</v>
      </c>
      <c r="P20" s="87">
        <v>4.6666579999999997E-3</v>
      </c>
      <c r="Q20" s="87">
        <v>5.2252189999999997E-3</v>
      </c>
      <c r="R20" s="87">
        <v>1.101947945</v>
      </c>
      <c r="S20" s="87">
        <v>8.7267400000000004E-4</v>
      </c>
      <c r="T20" s="87">
        <v>1.551686E-3</v>
      </c>
      <c r="U20" s="87">
        <v>1.3095579999999999E-3</v>
      </c>
      <c r="V20" s="87">
        <v>1.3954779999999999E-3</v>
      </c>
      <c r="W20" s="87">
        <v>8.1864600000000002E-4</v>
      </c>
      <c r="X20" s="87">
        <v>9.78074E-4</v>
      </c>
      <c r="Y20" s="87">
        <v>9.9956299999999997E-4</v>
      </c>
      <c r="Z20" s="87">
        <v>1.3854609999999999E-3</v>
      </c>
      <c r="AA20" s="87">
        <v>7.5675500000000001E-4</v>
      </c>
      <c r="AB20" s="87">
        <v>1.6217289999999999E-3</v>
      </c>
      <c r="AC20" s="87">
        <v>9.6928300000000004E-4</v>
      </c>
      <c r="AD20" s="87">
        <v>2.0257599999999999E-4</v>
      </c>
      <c r="AE20" s="87">
        <v>1.2526950000000001E-3</v>
      </c>
      <c r="AF20" s="87">
        <v>1.321851E-3</v>
      </c>
      <c r="AG20" s="87">
        <v>3.6537399999999999E-3</v>
      </c>
      <c r="AH20" s="87">
        <v>9.2599900000000005E-4</v>
      </c>
      <c r="AI20" s="87">
        <v>1.3644097000000001E-2</v>
      </c>
      <c r="AJ20" s="87">
        <v>8.7144900000000005E-4</v>
      </c>
      <c r="AK20" s="87">
        <v>4.0864839999999996E-3</v>
      </c>
      <c r="AL20" s="87">
        <v>1.555058E-3</v>
      </c>
      <c r="AM20" s="87">
        <v>2.6744246999999999E-2</v>
      </c>
      <c r="AN20" s="87">
        <v>6.8227999999999995E-4</v>
      </c>
      <c r="AO20" s="88">
        <v>1.187040804</v>
      </c>
      <c r="AP20" s="89">
        <v>0.57158876209432485</v>
      </c>
    </row>
    <row r="21" spans="2:42" x14ac:dyDescent="0.45">
      <c r="B21" s="90" t="s">
        <v>16</v>
      </c>
      <c r="C21" s="91" t="s">
        <v>63</v>
      </c>
      <c r="D21" s="87">
        <v>2.7761830000000002E-3</v>
      </c>
      <c r="E21" s="87">
        <v>4.1922160000000003E-3</v>
      </c>
      <c r="F21" s="87">
        <v>4.6759089999999998E-3</v>
      </c>
      <c r="G21" s="87">
        <v>3.4703749999999999E-3</v>
      </c>
      <c r="H21" s="87">
        <v>3.5231759999999998E-3</v>
      </c>
      <c r="I21" s="87">
        <v>5.1654550000000002E-3</v>
      </c>
      <c r="J21" s="87">
        <v>3.4646799999999999E-3</v>
      </c>
      <c r="K21" s="87">
        <v>4.3125719999999998E-3</v>
      </c>
      <c r="L21" s="87">
        <v>4.1743429999999996E-3</v>
      </c>
      <c r="M21" s="87">
        <v>4.0493819999999998E-3</v>
      </c>
      <c r="N21" s="87">
        <v>5.7434189999999996E-3</v>
      </c>
      <c r="O21" s="87">
        <v>1.0370971E-2</v>
      </c>
      <c r="P21" s="87">
        <v>5.1590773999999999E-2</v>
      </c>
      <c r="Q21" s="87">
        <v>0.11140333400000001</v>
      </c>
      <c r="R21" s="87">
        <v>0.26967432200000002</v>
      </c>
      <c r="S21" s="87">
        <v>1.560725471</v>
      </c>
      <c r="T21" s="87">
        <v>0.58558603200000003</v>
      </c>
      <c r="U21" s="87">
        <v>0.48442396900000001</v>
      </c>
      <c r="V21" s="87">
        <v>9.9080115999999996E-2</v>
      </c>
      <c r="W21" s="87">
        <v>1.0922487999999999E-2</v>
      </c>
      <c r="X21" s="87">
        <v>1.1325945E-2</v>
      </c>
      <c r="Y21" s="87">
        <v>7.2855610000000003E-3</v>
      </c>
      <c r="Z21" s="87">
        <v>9.1117509999999995E-3</v>
      </c>
      <c r="AA21" s="87">
        <v>4.2328610000000001E-3</v>
      </c>
      <c r="AB21" s="87">
        <v>4.6719700000000001E-3</v>
      </c>
      <c r="AC21" s="87">
        <v>5.9285529999999996E-3</v>
      </c>
      <c r="AD21" s="87">
        <v>1.349423E-3</v>
      </c>
      <c r="AE21" s="87">
        <v>8.5971120000000005E-3</v>
      </c>
      <c r="AF21" s="87">
        <v>9.2296129999999994E-3</v>
      </c>
      <c r="AG21" s="87">
        <v>8.9952060000000004E-3</v>
      </c>
      <c r="AH21" s="87">
        <v>7.4198750000000003E-3</v>
      </c>
      <c r="AI21" s="87">
        <v>6.7803400000000002E-3</v>
      </c>
      <c r="AJ21" s="87">
        <v>4.8140320000000002E-3</v>
      </c>
      <c r="AK21" s="87">
        <v>3.0217175999999998E-2</v>
      </c>
      <c r="AL21" s="87">
        <v>4.1031380000000001E-3</v>
      </c>
      <c r="AM21" s="87">
        <v>6.1283275999999998E-2</v>
      </c>
      <c r="AN21" s="87">
        <v>3.4988969999999999E-3</v>
      </c>
      <c r="AO21" s="88">
        <v>3.4181699160000005</v>
      </c>
      <c r="AP21" s="89">
        <v>1.6459312134265121</v>
      </c>
    </row>
    <row r="22" spans="2:42" x14ac:dyDescent="0.45">
      <c r="B22" s="90" t="s">
        <v>17</v>
      </c>
      <c r="C22" s="91" t="s">
        <v>64</v>
      </c>
      <c r="D22" s="87">
        <v>1.29345E-3</v>
      </c>
      <c r="E22" s="87">
        <v>1.9951690000000002E-3</v>
      </c>
      <c r="F22" s="87">
        <v>2.0806570000000001E-3</v>
      </c>
      <c r="G22" s="87">
        <v>1.5225499999999999E-3</v>
      </c>
      <c r="H22" s="87">
        <v>1.679891E-3</v>
      </c>
      <c r="I22" s="87">
        <v>2.2929600000000001E-3</v>
      </c>
      <c r="J22" s="87">
        <v>1.621312E-3</v>
      </c>
      <c r="K22" s="87">
        <v>2.0143320000000002E-3</v>
      </c>
      <c r="L22" s="87">
        <v>1.817415E-3</v>
      </c>
      <c r="M22" s="87">
        <v>1.847766E-3</v>
      </c>
      <c r="N22" s="87">
        <v>2.261838E-3</v>
      </c>
      <c r="O22" s="87">
        <v>2.5395299999999999E-3</v>
      </c>
      <c r="P22" s="87">
        <v>2.1419196000000001E-2</v>
      </c>
      <c r="Q22" s="87">
        <v>5.7519915999999997E-2</v>
      </c>
      <c r="R22" s="87">
        <v>2.4556801999999999E-2</v>
      </c>
      <c r="S22" s="87">
        <v>3.1558777000000003E-2</v>
      </c>
      <c r="T22" s="87">
        <v>1.0810788870000001</v>
      </c>
      <c r="U22" s="87">
        <v>2.5368229999999999E-2</v>
      </c>
      <c r="V22" s="87">
        <v>8.5504378000000006E-2</v>
      </c>
      <c r="W22" s="87">
        <v>3.137202E-3</v>
      </c>
      <c r="X22" s="87">
        <v>1.0116014E-2</v>
      </c>
      <c r="Y22" s="87">
        <v>3.5012239999999998E-3</v>
      </c>
      <c r="Z22" s="87">
        <v>4.4930650000000001E-3</v>
      </c>
      <c r="AA22" s="87">
        <v>1.8184640000000001E-3</v>
      </c>
      <c r="AB22" s="87">
        <v>2.0638090000000002E-3</v>
      </c>
      <c r="AC22" s="87">
        <v>2.4767790000000001E-3</v>
      </c>
      <c r="AD22" s="87">
        <v>6.3614100000000001E-4</v>
      </c>
      <c r="AE22" s="87">
        <v>4.2101090000000001E-3</v>
      </c>
      <c r="AF22" s="87">
        <v>3.5769970000000002E-3</v>
      </c>
      <c r="AG22" s="87">
        <v>3.8943509999999999E-3</v>
      </c>
      <c r="AH22" s="87">
        <v>3.088323E-3</v>
      </c>
      <c r="AI22" s="87">
        <v>1.8609500000000001E-3</v>
      </c>
      <c r="AJ22" s="87">
        <v>1.8738979999999999E-3</v>
      </c>
      <c r="AK22" s="87">
        <v>1.4428676E-2</v>
      </c>
      <c r="AL22" s="87">
        <v>1.7793539999999999E-3</v>
      </c>
      <c r="AM22" s="87">
        <v>3.6291140000000001E-3</v>
      </c>
      <c r="AN22" s="87">
        <v>1.8053259999999999E-3</v>
      </c>
      <c r="AO22" s="88">
        <v>1.418362852</v>
      </c>
      <c r="AP22" s="89">
        <v>0.68297590448732048</v>
      </c>
    </row>
    <row r="23" spans="2:42" x14ac:dyDescent="0.45">
      <c r="B23" s="90" t="s">
        <v>18</v>
      </c>
      <c r="C23" s="91" t="s">
        <v>65</v>
      </c>
      <c r="D23" s="87">
        <v>1.63797E-4</v>
      </c>
      <c r="E23" s="87">
        <v>2.35214E-4</v>
      </c>
      <c r="F23" s="87">
        <v>2.5336100000000002E-4</v>
      </c>
      <c r="G23" s="87">
        <v>2.1294900000000001E-4</v>
      </c>
      <c r="H23" s="87">
        <v>1.8950099999999999E-4</v>
      </c>
      <c r="I23" s="87">
        <v>3.2286899999999999E-4</v>
      </c>
      <c r="J23" s="87">
        <v>2.8161400000000002E-4</v>
      </c>
      <c r="K23" s="87">
        <v>2.2340199999999999E-4</v>
      </c>
      <c r="L23" s="87">
        <v>2.60845E-4</v>
      </c>
      <c r="M23" s="87">
        <v>2.14219E-4</v>
      </c>
      <c r="N23" s="87">
        <v>2.6288499999999997E-4</v>
      </c>
      <c r="O23" s="87">
        <v>2.25384E-4</v>
      </c>
      <c r="P23" s="87">
        <v>4.4571380000000002E-3</v>
      </c>
      <c r="Q23" s="87">
        <v>5.6244699999999999E-4</v>
      </c>
      <c r="R23" s="87">
        <v>2.9559699999999998E-4</v>
      </c>
      <c r="S23" s="87">
        <v>3.2626900000000002E-4</v>
      </c>
      <c r="T23" s="87">
        <v>3.24085E-4</v>
      </c>
      <c r="U23" s="87">
        <v>1.0722678880000001</v>
      </c>
      <c r="V23" s="87">
        <v>4.5610799999999999E-4</v>
      </c>
      <c r="W23" s="87">
        <v>2.4137599999999999E-4</v>
      </c>
      <c r="X23" s="87">
        <v>2.3304749999999998E-3</v>
      </c>
      <c r="Y23" s="87">
        <v>3.9154100000000002E-4</v>
      </c>
      <c r="Z23" s="87">
        <v>5.09743E-4</v>
      </c>
      <c r="AA23" s="87">
        <v>2.2980400000000001E-4</v>
      </c>
      <c r="AB23" s="87">
        <v>4.31381E-4</v>
      </c>
      <c r="AC23" s="87">
        <v>3.8608000000000002E-4</v>
      </c>
      <c r="AD23" s="87">
        <v>1.29615E-4</v>
      </c>
      <c r="AE23" s="87">
        <v>4.8264199999999998E-4</v>
      </c>
      <c r="AF23" s="87">
        <v>5.2408999999999995E-4</v>
      </c>
      <c r="AG23" s="87">
        <v>1.6532770000000001E-3</v>
      </c>
      <c r="AH23" s="87">
        <v>3.3780700000000003E-4</v>
      </c>
      <c r="AI23" s="87">
        <v>2.0574600000000001E-4</v>
      </c>
      <c r="AJ23" s="87">
        <v>2.6178099999999999E-4</v>
      </c>
      <c r="AK23" s="87">
        <v>1.4063369999999999E-3</v>
      </c>
      <c r="AL23" s="87">
        <v>2.9233999999999998E-4</v>
      </c>
      <c r="AM23" s="87">
        <v>2.8267E-4</v>
      </c>
      <c r="AN23" s="87">
        <v>2.8783500000000001E-4</v>
      </c>
      <c r="AO23" s="88">
        <v>1.0919201119999999</v>
      </c>
      <c r="AP23" s="89">
        <v>0.5257858559038856</v>
      </c>
    </row>
    <row r="24" spans="2:42" x14ac:dyDescent="0.45">
      <c r="B24" s="90" t="s">
        <v>19</v>
      </c>
      <c r="C24" s="91" t="s">
        <v>66</v>
      </c>
      <c r="D24" s="87">
        <v>7.6525899999999999E-3</v>
      </c>
      <c r="E24" s="87">
        <v>1.2211565000000001E-2</v>
      </c>
      <c r="F24" s="87">
        <v>1.2369292E-2</v>
      </c>
      <c r="G24" s="87">
        <v>8.9069370000000002E-3</v>
      </c>
      <c r="H24" s="87">
        <v>8.3686509999999995E-3</v>
      </c>
      <c r="I24" s="87">
        <v>1.3520111E-2</v>
      </c>
      <c r="J24" s="87">
        <v>9.7483870000000007E-3</v>
      </c>
      <c r="K24" s="87">
        <v>1.048458E-2</v>
      </c>
      <c r="L24" s="87">
        <v>1.051651E-2</v>
      </c>
      <c r="M24" s="87">
        <v>9.8922460000000004E-3</v>
      </c>
      <c r="N24" s="87">
        <v>1.2546025000000001E-2</v>
      </c>
      <c r="O24" s="87">
        <v>8.4053050000000001E-3</v>
      </c>
      <c r="P24" s="87">
        <v>1.0747308000000001E-2</v>
      </c>
      <c r="Q24" s="87">
        <v>1.022817E-2</v>
      </c>
      <c r="R24" s="87">
        <v>1.0824251999999999E-2</v>
      </c>
      <c r="S24" s="87">
        <v>1.2567728E-2</v>
      </c>
      <c r="T24" s="87">
        <v>1.1371556999999999E-2</v>
      </c>
      <c r="U24" s="87">
        <v>1.3704938999999999E-2</v>
      </c>
      <c r="V24" s="87">
        <v>1.597892681</v>
      </c>
      <c r="W24" s="87">
        <v>1.0301902999999999E-2</v>
      </c>
      <c r="X24" s="87">
        <v>1.4382367E-2</v>
      </c>
      <c r="Y24" s="87">
        <v>2.0917884000000001E-2</v>
      </c>
      <c r="Z24" s="87">
        <v>2.2584454E-2</v>
      </c>
      <c r="AA24" s="87">
        <v>1.1026897000000001E-2</v>
      </c>
      <c r="AB24" s="87">
        <v>1.1081027E-2</v>
      </c>
      <c r="AC24" s="87">
        <v>1.4900749E-2</v>
      </c>
      <c r="AD24" s="87">
        <v>3.416971E-3</v>
      </c>
      <c r="AE24" s="87">
        <v>2.8101630999999998E-2</v>
      </c>
      <c r="AF24" s="87">
        <v>1.9405974999999999E-2</v>
      </c>
      <c r="AG24" s="87">
        <v>2.0028279E-2</v>
      </c>
      <c r="AH24" s="87">
        <v>1.3217782000000001E-2</v>
      </c>
      <c r="AI24" s="87">
        <v>9.0297639999999992E-3</v>
      </c>
      <c r="AJ24" s="87">
        <v>1.0864660999999999E-2</v>
      </c>
      <c r="AK24" s="87">
        <v>9.0207971999999997E-2</v>
      </c>
      <c r="AL24" s="87">
        <v>9.5674460000000003E-3</v>
      </c>
      <c r="AM24" s="87">
        <v>1.0844609E-2</v>
      </c>
      <c r="AN24" s="87">
        <v>8.6388679999999992E-3</v>
      </c>
      <c r="AO24" s="88">
        <v>2.1204780729999997</v>
      </c>
      <c r="AP24" s="89">
        <v>1.0210613086845741</v>
      </c>
    </row>
    <row r="25" spans="2:42" x14ac:dyDescent="0.45">
      <c r="B25" s="90" t="s">
        <v>20</v>
      </c>
      <c r="C25" s="91" t="s">
        <v>67</v>
      </c>
      <c r="D25" s="87">
        <v>5.7110249999999998E-3</v>
      </c>
      <c r="E25" s="87">
        <v>6.7020409999999997E-3</v>
      </c>
      <c r="F25" s="87">
        <v>1.367645E-2</v>
      </c>
      <c r="G25" s="87">
        <v>1.5212213E-2</v>
      </c>
      <c r="H25" s="87">
        <v>1.6338015000000001E-2</v>
      </c>
      <c r="I25" s="87">
        <v>1.5110647E-2</v>
      </c>
      <c r="J25" s="87">
        <v>6.0181269999999999E-3</v>
      </c>
      <c r="K25" s="87">
        <v>1.2186941E-2</v>
      </c>
      <c r="L25" s="87">
        <v>2.3896932999999999E-2</v>
      </c>
      <c r="M25" s="87">
        <v>1.8716983999999999E-2</v>
      </c>
      <c r="N25" s="87">
        <v>3.1904963000000001E-2</v>
      </c>
      <c r="O25" s="87">
        <v>1.1524734E-2</v>
      </c>
      <c r="P25" s="87">
        <v>8.7839690000000008E-3</v>
      </c>
      <c r="Q25" s="87">
        <v>8.7147230000000006E-3</v>
      </c>
      <c r="R25" s="87">
        <v>1.4930573000000001E-2</v>
      </c>
      <c r="S25" s="87">
        <v>1.3445899000000001E-2</v>
      </c>
      <c r="T25" s="87">
        <v>1.3134287E-2</v>
      </c>
      <c r="U25" s="87">
        <v>1.3727791E-2</v>
      </c>
      <c r="V25" s="87">
        <v>1.0668159999999999E-2</v>
      </c>
      <c r="W25" s="87">
        <v>1.0552985290000001</v>
      </c>
      <c r="X25" s="87">
        <v>1.0318279E-2</v>
      </c>
      <c r="Y25" s="87">
        <v>1.2305030999999999E-2</v>
      </c>
      <c r="Z25" s="87">
        <v>1.2181213999999999E-2</v>
      </c>
      <c r="AA25" s="87">
        <v>1.0986200999999999E-2</v>
      </c>
      <c r="AB25" s="87">
        <v>1.0288298E-2</v>
      </c>
      <c r="AC25" s="87">
        <v>2.1662799E-2</v>
      </c>
      <c r="AD25" s="87">
        <v>2.4807190000000002E-3</v>
      </c>
      <c r="AE25" s="87">
        <v>8.3319099999999997E-3</v>
      </c>
      <c r="AF25" s="87">
        <v>2.5530813999999999E-2</v>
      </c>
      <c r="AG25" s="87">
        <v>1.1422382E-2</v>
      </c>
      <c r="AH25" s="87">
        <v>2.3911633000000002E-2</v>
      </c>
      <c r="AI25" s="87">
        <v>9.4474969999999991E-3</v>
      </c>
      <c r="AJ25" s="87">
        <v>4.7589236E-2</v>
      </c>
      <c r="AK25" s="87">
        <v>1.2597990999999999E-2</v>
      </c>
      <c r="AL25" s="87">
        <v>1.1577652000000001E-2</v>
      </c>
      <c r="AM25" s="87">
        <v>0.148044866</v>
      </c>
      <c r="AN25" s="87">
        <v>5.845004E-3</v>
      </c>
      <c r="AO25" s="88">
        <v>1.7002245300000001</v>
      </c>
      <c r="AP25" s="89">
        <v>0.81869909704056409</v>
      </c>
    </row>
    <row r="26" spans="2:42" x14ac:dyDescent="0.45">
      <c r="B26" s="90" t="s">
        <v>21</v>
      </c>
      <c r="C26" s="91" t="s">
        <v>68</v>
      </c>
      <c r="D26" s="87">
        <v>4.5474110000000003E-3</v>
      </c>
      <c r="E26" s="87">
        <v>5.6190540000000001E-3</v>
      </c>
      <c r="F26" s="87">
        <v>3.080003E-3</v>
      </c>
      <c r="G26" s="87">
        <v>5.2437259999999998E-3</v>
      </c>
      <c r="H26" s="87">
        <v>4.9501600000000003E-3</v>
      </c>
      <c r="I26" s="87">
        <v>5.0094800000000002E-3</v>
      </c>
      <c r="J26" s="87">
        <v>7.2493239999999997E-3</v>
      </c>
      <c r="K26" s="87">
        <v>5.6703869999999998E-3</v>
      </c>
      <c r="L26" s="87">
        <v>6.668434E-3</v>
      </c>
      <c r="M26" s="87">
        <v>8.0524280000000004E-3</v>
      </c>
      <c r="N26" s="87">
        <v>8.3349140000000006E-3</v>
      </c>
      <c r="O26" s="87">
        <v>6.7831230000000003E-3</v>
      </c>
      <c r="P26" s="87">
        <v>4.5275230000000003E-3</v>
      </c>
      <c r="Q26" s="87">
        <v>3.6625910000000002E-3</v>
      </c>
      <c r="R26" s="87">
        <v>4.5030060000000004E-3</v>
      </c>
      <c r="S26" s="87">
        <v>6.2716899999999999E-3</v>
      </c>
      <c r="T26" s="87">
        <v>4.9207119999999998E-3</v>
      </c>
      <c r="U26" s="87">
        <v>4.8028159999999997E-3</v>
      </c>
      <c r="V26" s="87">
        <v>4.2906189999999999E-3</v>
      </c>
      <c r="W26" s="87">
        <v>4.339692E-3</v>
      </c>
      <c r="X26" s="87">
        <v>1.0031720529999999</v>
      </c>
      <c r="Y26" s="87">
        <v>1.8002292999999999E-2</v>
      </c>
      <c r="Z26" s="87">
        <v>2.8581755E-2</v>
      </c>
      <c r="AA26" s="87">
        <v>4.5602899999999998E-3</v>
      </c>
      <c r="AB26" s="87">
        <v>4.0093000000000004E-3</v>
      </c>
      <c r="AC26" s="87">
        <v>3.6132650000000001E-3</v>
      </c>
      <c r="AD26" s="87">
        <v>7.7947559999999999E-3</v>
      </c>
      <c r="AE26" s="87">
        <v>9.7188090000000001E-3</v>
      </c>
      <c r="AF26" s="87">
        <v>5.8542799999999999E-3</v>
      </c>
      <c r="AG26" s="87">
        <v>5.9129100000000004E-3</v>
      </c>
      <c r="AH26" s="87">
        <v>5.198355E-3</v>
      </c>
      <c r="AI26" s="87">
        <v>3.5806929999999998E-3</v>
      </c>
      <c r="AJ26" s="87">
        <v>2.707615E-3</v>
      </c>
      <c r="AK26" s="87">
        <v>2.645662E-3</v>
      </c>
      <c r="AL26" s="87">
        <v>4.3377679999999997E-3</v>
      </c>
      <c r="AM26" s="87">
        <v>5.0272549999999996E-3</v>
      </c>
      <c r="AN26" s="87">
        <v>9.3921850000000008E-3</v>
      </c>
      <c r="AO26" s="88">
        <v>1.232636337</v>
      </c>
      <c r="AP26" s="89">
        <v>0.59354411036599297</v>
      </c>
    </row>
    <row r="27" spans="2:42" x14ac:dyDescent="0.45">
      <c r="B27" s="90" t="s">
        <v>22</v>
      </c>
      <c r="C27" s="91" t="s">
        <v>69</v>
      </c>
      <c r="D27" s="87">
        <v>2.140707E-2</v>
      </c>
      <c r="E27" s="87">
        <v>2.0844016999999999E-2</v>
      </c>
      <c r="F27" s="87">
        <v>3.2309741000000003E-2</v>
      </c>
      <c r="G27" s="87">
        <v>6.5087439999999996E-2</v>
      </c>
      <c r="H27" s="87">
        <v>3.7906976000000002E-2</v>
      </c>
      <c r="I27" s="87">
        <v>5.2769687000000003E-2</v>
      </c>
      <c r="J27" s="87">
        <v>3.8562399999999997E-2</v>
      </c>
      <c r="K27" s="87">
        <v>5.3161124999999997E-2</v>
      </c>
      <c r="L27" s="87">
        <v>6.2331035999999999E-2</v>
      </c>
      <c r="M27" s="87">
        <v>0.15106153</v>
      </c>
      <c r="N27" s="87">
        <v>0.10317382899999999</v>
      </c>
      <c r="O27" s="87">
        <v>6.2765017000000006E-2</v>
      </c>
      <c r="P27" s="87">
        <v>4.9894414999999998E-2</v>
      </c>
      <c r="Q27" s="87">
        <v>3.7944502999999997E-2</v>
      </c>
      <c r="R27" s="87">
        <v>4.7031956999999999E-2</v>
      </c>
      <c r="S27" s="87">
        <v>6.1243151000000003E-2</v>
      </c>
      <c r="T27" s="87">
        <v>4.2055745999999998E-2</v>
      </c>
      <c r="U27" s="87">
        <v>3.7228193E-2</v>
      </c>
      <c r="V27" s="87">
        <v>5.6385556000000003E-2</v>
      </c>
      <c r="W27" s="87">
        <v>3.9290185999999998E-2</v>
      </c>
      <c r="X27" s="87">
        <v>2.3647121E-2</v>
      </c>
      <c r="Y27" s="87">
        <v>1.131929798</v>
      </c>
      <c r="Z27" s="87">
        <v>8.6721090000000001E-2</v>
      </c>
      <c r="AA27" s="87">
        <v>8.2415975000000002E-2</v>
      </c>
      <c r="AB27" s="87">
        <v>3.2455637000000002E-2</v>
      </c>
      <c r="AC27" s="87">
        <v>1.2042315E-2</v>
      </c>
      <c r="AD27" s="87">
        <v>5.6905219999999999E-3</v>
      </c>
      <c r="AE27" s="87">
        <v>2.2142755E-2</v>
      </c>
      <c r="AF27" s="87">
        <v>1.7093232999999999E-2</v>
      </c>
      <c r="AG27" s="87">
        <v>1.8807444E-2</v>
      </c>
      <c r="AH27" s="87">
        <v>2.1701603999999999E-2</v>
      </c>
      <c r="AI27" s="87">
        <v>2.6989115000000001E-2</v>
      </c>
      <c r="AJ27" s="87">
        <v>1.3348145E-2</v>
      </c>
      <c r="AK27" s="87">
        <v>1.6042081E-2</v>
      </c>
      <c r="AL27" s="87">
        <v>4.4575163000000001E-2</v>
      </c>
      <c r="AM27" s="87">
        <v>3.8356719999999997E-2</v>
      </c>
      <c r="AN27" s="87">
        <v>1.2015958E-2</v>
      </c>
      <c r="AO27" s="88">
        <v>2.678428251000001</v>
      </c>
      <c r="AP27" s="89">
        <v>1.289727769415042</v>
      </c>
    </row>
    <row r="28" spans="2:42" x14ac:dyDescent="0.45">
      <c r="B28" s="90" t="s">
        <v>23</v>
      </c>
      <c r="C28" s="91" t="s">
        <v>70</v>
      </c>
      <c r="D28" s="87">
        <v>1.928634E-3</v>
      </c>
      <c r="E28" s="87">
        <v>3.1354400000000002E-3</v>
      </c>
      <c r="F28" s="87">
        <v>3.237808E-3</v>
      </c>
      <c r="G28" s="87">
        <v>2.2749300000000001E-3</v>
      </c>
      <c r="H28" s="87">
        <v>1.8844549999999999E-3</v>
      </c>
      <c r="I28" s="87">
        <v>3.1272969999999998E-3</v>
      </c>
      <c r="J28" s="87">
        <v>1.9598939999999998E-3</v>
      </c>
      <c r="K28" s="87">
        <v>1.900035E-3</v>
      </c>
      <c r="L28" s="87">
        <v>2.051373E-3</v>
      </c>
      <c r="M28" s="87">
        <v>1.7984279999999999E-3</v>
      </c>
      <c r="N28" s="87">
        <v>2.3378100000000001E-3</v>
      </c>
      <c r="O28" s="87">
        <v>1.5267270000000001E-3</v>
      </c>
      <c r="P28" s="87">
        <v>1.590955E-3</v>
      </c>
      <c r="Q28" s="87">
        <v>1.385126E-3</v>
      </c>
      <c r="R28" s="87">
        <v>1.8132249999999999E-3</v>
      </c>
      <c r="S28" s="87">
        <v>2.1769900000000002E-3</v>
      </c>
      <c r="T28" s="87">
        <v>1.782393E-3</v>
      </c>
      <c r="U28" s="87">
        <v>1.976111E-3</v>
      </c>
      <c r="V28" s="87">
        <v>1.765551E-3</v>
      </c>
      <c r="W28" s="87">
        <v>2.2230230000000002E-3</v>
      </c>
      <c r="X28" s="87">
        <v>1.905681E-3</v>
      </c>
      <c r="Y28" s="87">
        <v>2.6110450000000002E-3</v>
      </c>
      <c r="Z28" s="87">
        <v>1.0646803949999999</v>
      </c>
      <c r="AA28" s="87">
        <v>8.9078790000000005E-3</v>
      </c>
      <c r="AB28" s="87">
        <v>3.5052009999999999E-3</v>
      </c>
      <c r="AC28" s="87">
        <v>2.103461E-3</v>
      </c>
      <c r="AD28" s="87">
        <v>6.2975699999999999E-4</v>
      </c>
      <c r="AE28" s="87">
        <v>7.2780379999999997E-3</v>
      </c>
      <c r="AF28" s="87">
        <v>3.9634020000000004E-3</v>
      </c>
      <c r="AG28" s="87">
        <v>4.4032159999999997E-3</v>
      </c>
      <c r="AH28" s="87">
        <v>8.7355469999999998E-3</v>
      </c>
      <c r="AI28" s="87">
        <v>5.3375280000000002E-3</v>
      </c>
      <c r="AJ28" s="87">
        <v>3.0489800000000002E-3</v>
      </c>
      <c r="AK28" s="87">
        <v>1.707711E-3</v>
      </c>
      <c r="AL28" s="87">
        <v>9.5553630000000007E-3</v>
      </c>
      <c r="AM28" s="87">
        <v>2.6763500000000001E-3</v>
      </c>
      <c r="AN28" s="87">
        <v>2.162799E-3</v>
      </c>
      <c r="AO28" s="88">
        <v>1.1750885579999995</v>
      </c>
      <c r="AP28" s="89">
        <v>0.56583346752284425</v>
      </c>
    </row>
    <row r="29" spans="2:42" x14ac:dyDescent="0.45">
      <c r="B29" s="90" t="s">
        <v>24</v>
      </c>
      <c r="C29" s="91" t="s">
        <v>71</v>
      </c>
      <c r="D29" s="87">
        <v>2.595862E-3</v>
      </c>
      <c r="E29" s="87">
        <v>4.6247759999999997E-3</v>
      </c>
      <c r="F29" s="87">
        <v>4.0925900000000001E-3</v>
      </c>
      <c r="G29" s="87">
        <v>2.672869E-3</v>
      </c>
      <c r="H29" s="87">
        <v>2.8866389999999999E-3</v>
      </c>
      <c r="I29" s="87">
        <v>5.5447259999999998E-3</v>
      </c>
      <c r="J29" s="87">
        <v>2.6943919999999999E-3</v>
      </c>
      <c r="K29" s="87">
        <v>2.3480609999999998E-3</v>
      </c>
      <c r="L29" s="87">
        <v>4.2736579999999996E-3</v>
      </c>
      <c r="M29" s="87">
        <v>2.565168E-3</v>
      </c>
      <c r="N29" s="87">
        <v>3.5718809999999998E-3</v>
      </c>
      <c r="O29" s="87">
        <v>2.04331E-3</v>
      </c>
      <c r="P29" s="87">
        <v>2.2981400000000002E-3</v>
      </c>
      <c r="Q29" s="87">
        <v>1.847823E-3</v>
      </c>
      <c r="R29" s="87">
        <v>2.4680430000000001E-3</v>
      </c>
      <c r="S29" s="87">
        <v>3.3056190000000001E-3</v>
      </c>
      <c r="T29" s="87">
        <v>2.6128000000000002E-3</v>
      </c>
      <c r="U29" s="87">
        <v>2.792115E-3</v>
      </c>
      <c r="V29" s="87">
        <v>2.323739E-3</v>
      </c>
      <c r="W29" s="87">
        <v>2.9233760000000001E-3</v>
      </c>
      <c r="X29" s="87">
        <v>5.8657850000000001E-3</v>
      </c>
      <c r="Y29" s="87">
        <v>4.3848819999999997E-3</v>
      </c>
      <c r="Z29" s="87">
        <v>6.6328949999999998E-3</v>
      </c>
      <c r="AA29" s="87">
        <v>1.00220979</v>
      </c>
      <c r="AB29" s="87">
        <v>3.516052E-3</v>
      </c>
      <c r="AC29" s="87">
        <v>7.0427249999999997E-3</v>
      </c>
      <c r="AD29" s="87">
        <v>8.9366800000000002E-4</v>
      </c>
      <c r="AE29" s="87">
        <v>1.0187364000000001E-2</v>
      </c>
      <c r="AF29" s="87">
        <v>1.2424632999999999E-2</v>
      </c>
      <c r="AG29" s="87">
        <v>3.5951110000000001E-2</v>
      </c>
      <c r="AH29" s="87">
        <v>9.3322600000000002E-3</v>
      </c>
      <c r="AI29" s="87">
        <v>7.556475E-3</v>
      </c>
      <c r="AJ29" s="87">
        <v>2.487253E-3</v>
      </c>
      <c r="AK29" s="87">
        <v>4.2110430000000003E-3</v>
      </c>
      <c r="AL29" s="87">
        <v>2.8216768999999999E-2</v>
      </c>
      <c r="AM29" s="87">
        <v>3.5061150000000002E-3</v>
      </c>
      <c r="AN29" s="87">
        <v>1.9166916999999999E-2</v>
      </c>
      <c r="AO29" s="88">
        <v>1.2240713229999998</v>
      </c>
      <c r="AP29" s="89">
        <v>0.58941984965559135</v>
      </c>
    </row>
    <row r="30" spans="2:42" x14ac:dyDescent="0.45">
      <c r="B30" s="90" t="s">
        <v>25</v>
      </c>
      <c r="C30" s="91" t="s">
        <v>72</v>
      </c>
      <c r="D30" s="87">
        <v>8.5636768000000002E-2</v>
      </c>
      <c r="E30" s="87">
        <v>3.3555172000000001E-2</v>
      </c>
      <c r="F30" s="87">
        <v>0.109435114</v>
      </c>
      <c r="G30" s="87">
        <v>0.12270347</v>
      </c>
      <c r="H30" s="87">
        <v>0.11891073200000001</v>
      </c>
      <c r="I30" s="87">
        <v>9.714238E-2</v>
      </c>
      <c r="J30" s="87">
        <v>5.0769329000000002E-2</v>
      </c>
      <c r="K30" s="87">
        <v>9.9594339000000004E-2</v>
      </c>
      <c r="L30" s="87">
        <v>6.8745236000000001E-2</v>
      </c>
      <c r="M30" s="87">
        <v>7.3930779000000002E-2</v>
      </c>
      <c r="N30" s="87">
        <v>0.109453192</v>
      </c>
      <c r="O30" s="87">
        <v>6.4993296000000006E-2</v>
      </c>
      <c r="P30" s="87">
        <v>7.7731269000000006E-2</v>
      </c>
      <c r="Q30" s="87">
        <v>8.2151566999999995E-2</v>
      </c>
      <c r="R30" s="87">
        <v>0.108987007</v>
      </c>
      <c r="S30" s="87">
        <v>9.9524843000000002E-2</v>
      </c>
      <c r="T30" s="87">
        <v>0.10041536500000001</v>
      </c>
      <c r="U30" s="87">
        <v>9.3534818000000006E-2</v>
      </c>
      <c r="V30" s="87">
        <v>0.12189371</v>
      </c>
      <c r="W30" s="87">
        <v>0.116674502</v>
      </c>
      <c r="X30" s="87">
        <v>7.3453145999999997E-2</v>
      </c>
      <c r="Y30" s="87">
        <v>2.4817810999999999E-2</v>
      </c>
      <c r="Z30" s="87">
        <v>5.1125472999999998E-2</v>
      </c>
      <c r="AA30" s="87">
        <v>3.7381428000000001E-2</v>
      </c>
      <c r="AB30" s="87">
        <v>1.024632164</v>
      </c>
      <c r="AC30" s="87">
        <v>2.2879034999999999E-2</v>
      </c>
      <c r="AD30" s="87">
        <v>5.5383999999999997E-3</v>
      </c>
      <c r="AE30" s="87">
        <v>6.4829709999999999E-2</v>
      </c>
      <c r="AF30" s="87">
        <v>2.9787391E-2</v>
      </c>
      <c r="AG30" s="87">
        <v>2.4649305999999999E-2</v>
      </c>
      <c r="AH30" s="87">
        <v>3.8015997000000003E-2</v>
      </c>
      <c r="AI30" s="87">
        <v>7.2526734999999995E-2</v>
      </c>
      <c r="AJ30" s="87">
        <v>5.7816534000000003E-2</v>
      </c>
      <c r="AK30" s="87">
        <v>4.4972638000000002E-2</v>
      </c>
      <c r="AL30" s="87">
        <v>9.2755817000000004E-2</v>
      </c>
      <c r="AM30" s="87">
        <v>0.32939665600000001</v>
      </c>
      <c r="AN30" s="87">
        <v>1.9012556999999999E-2</v>
      </c>
      <c r="AO30" s="88">
        <v>3.8493736859999999</v>
      </c>
      <c r="AP30" s="89">
        <v>1.8535662233386951</v>
      </c>
    </row>
    <row r="31" spans="2:42" x14ac:dyDescent="0.45">
      <c r="B31" s="90" t="s">
        <v>26</v>
      </c>
      <c r="C31" s="91" t="s">
        <v>73</v>
      </c>
      <c r="D31" s="87">
        <v>1.8759593000000001E-2</v>
      </c>
      <c r="E31" s="87">
        <v>5.6091599999999998E-2</v>
      </c>
      <c r="F31" s="87">
        <v>3.2878057000000002E-2</v>
      </c>
      <c r="G31" s="87">
        <v>4.3522132999999998E-2</v>
      </c>
      <c r="H31" s="87">
        <v>2.8482334000000002E-2</v>
      </c>
      <c r="I31" s="87">
        <v>2.541887E-2</v>
      </c>
      <c r="J31" s="87">
        <v>1.7451830000000002E-2</v>
      </c>
      <c r="K31" s="87">
        <v>1.9860091E-2</v>
      </c>
      <c r="L31" s="87">
        <v>2.8918579999999999E-2</v>
      </c>
      <c r="M31" s="87">
        <v>2.9464214999999998E-2</v>
      </c>
      <c r="N31" s="87">
        <v>3.5687699000000003E-2</v>
      </c>
      <c r="O31" s="87">
        <v>3.0392355999999999E-2</v>
      </c>
      <c r="P31" s="87">
        <v>2.3629724000000001E-2</v>
      </c>
      <c r="Q31" s="87">
        <v>2.300483E-2</v>
      </c>
      <c r="R31" s="87">
        <v>3.1277328E-2</v>
      </c>
      <c r="S31" s="87">
        <v>2.3271704000000001E-2</v>
      </c>
      <c r="T31" s="87">
        <v>2.6937128000000001E-2</v>
      </c>
      <c r="U31" s="87">
        <v>3.057909E-2</v>
      </c>
      <c r="V31" s="87">
        <v>2.4356082000000001E-2</v>
      </c>
      <c r="W31" s="87">
        <v>4.1726693000000002E-2</v>
      </c>
      <c r="X31" s="87">
        <v>2.8667188999999999E-2</v>
      </c>
      <c r="Y31" s="87">
        <v>4.6199137000000001E-2</v>
      </c>
      <c r="Z31" s="87">
        <v>3.9902341000000001E-2</v>
      </c>
      <c r="AA31" s="87">
        <v>4.3364343999999999E-2</v>
      </c>
      <c r="AB31" s="87">
        <v>3.1311914000000003E-2</v>
      </c>
      <c r="AC31" s="87">
        <v>1.093809714</v>
      </c>
      <c r="AD31" s="87">
        <v>9.3669953E-2</v>
      </c>
      <c r="AE31" s="87">
        <v>4.5154316E-2</v>
      </c>
      <c r="AF31" s="87">
        <v>2.1857543E-2</v>
      </c>
      <c r="AG31" s="87">
        <v>2.5363792E-2</v>
      </c>
      <c r="AH31" s="87">
        <v>1.8371562000000001E-2</v>
      </c>
      <c r="AI31" s="87">
        <v>1.9990652000000001E-2</v>
      </c>
      <c r="AJ31" s="87">
        <v>4.0372891000000001E-2</v>
      </c>
      <c r="AK31" s="87">
        <v>2.4880046999999999E-2</v>
      </c>
      <c r="AL31" s="87">
        <v>3.2539941000000003E-2</v>
      </c>
      <c r="AM31" s="87">
        <v>3.1688077000000002E-2</v>
      </c>
      <c r="AN31" s="87">
        <v>5.3192943999999999E-2</v>
      </c>
      <c r="AO31" s="88">
        <v>2.2820462940000001</v>
      </c>
      <c r="AP31" s="89">
        <v>1.0988603018817555</v>
      </c>
    </row>
    <row r="32" spans="2:42" x14ac:dyDescent="0.45">
      <c r="B32" s="90" t="s">
        <v>27</v>
      </c>
      <c r="C32" s="91" t="s">
        <v>74</v>
      </c>
      <c r="D32" s="87">
        <v>8.9263620000000002E-3</v>
      </c>
      <c r="E32" s="87">
        <v>1.7176546000000001E-2</v>
      </c>
      <c r="F32" s="87">
        <v>1.2666200000000001E-2</v>
      </c>
      <c r="G32" s="87">
        <v>1.392811E-2</v>
      </c>
      <c r="H32" s="87">
        <v>1.2181767E-2</v>
      </c>
      <c r="I32" s="87">
        <v>1.3357833E-2</v>
      </c>
      <c r="J32" s="87">
        <v>1.0401173E-2</v>
      </c>
      <c r="K32" s="87">
        <v>1.3244054E-2</v>
      </c>
      <c r="L32" s="87">
        <v>1.2812755E-2</v>
      </c>
      <c r="M32" s="87">
        <v>1.2583995000000001E-2</v>
      </c>
      <c r="N32" s="87">
        <v>1.5589459E-2</v>
      </c>
      <c r="O32" s="87">
        <v>1.1640938E-2</v>
      </c>
      <c r="P32" s="87">
        <v>1.2583545999999999E-2</v>
      </c>
      <c r="Q32" s="87">
        <v>1.2317476000000001E-2</v>
      </c>
      <c r="R32" s="87">
        <v>1.181513E-2</v>
      </c>
      <c r="S32" s="87">
        <v>1.1329041999999999E-2</v>
      </c>
      <c r="T32" s="87">
        <v>1.151714E-2</v>
      </c>
      <c r="U32" s="87">
        <v>1.7801852999999999E-2</v>
      </c>
      <c r="V32" s="87">
        <v>1.1291704E-2</v>
      </c>
      <c r="W32" s="87">
        <v>1.331676E-2</v>
      </c>
      <c r="X32" s="87">
        <v>1.2509559E-2</v>
      </c>
      <c r="Y32" s="87">
        <v>2.1595356E-2</v>
      </c>
      <c r="Z32" s="87">
        <v>1.1776079E-2</v>
      </c>
      <c r="AA32" s="87">
        <v>9.2943690000000002E-3</v>
      </c>
      <c r="AB32" s="87">
        <v>3.7028304999999997E-2</v>
      </c>
      <c r="AC32" s="87">
        <v>2.4207903999999999E-2</v>
      </c>
      <c r="AD32" s="87">
        <v>1.041551876</v>
      </c>
      <c r="AE32" s="87">
        <v>2.9049028000000001E-2</v>
      </c>
      <c r="AF32" s="87">
        <v>2.8992704000000001E-2</v>
      </c>
      <c r="AG32" s="87">
        <v>8.1420260000000001E-3</v>
      </c>
      <c r="AH32" s="87">
        <v>1.4305009E-2</v>
      </c>
      <c r="AI32" s="87">
        <v>2.3332338000000001E-2</v>
      </c>
      <c r="AJ32" s="87">
        <v>2.2438764E-2</v>
      </c>
      <c r="AK32" s="87">
        <v>1.8064423E-2</v>
      </c>
      <c r="AL32" s="87">
        <v>3.6536197999999999E-2</v>
      </c>
      <c r="AM32" s="87">
        <v>1.9371507E-2</v>
      </c>
      <c r="AN32" s="87">
        <v>2.3085532999999998E-2</v>
      </c>
      <c r="AO32" s="88">
        <v>1.6377628209999999</v>
      </c>
      <c r="AP32" s="89">
        <v>0.78862227844654553</v>
      </c>
    </row>
    <row r="33" spans="2:42" x14ac:dyDescent="0.45">
      <c r="B33" s="90" t="s">
        <v>28</v>
      </c>
      <c r="C33" s="91" t="s">
        <v>75</v>
      </c>
      <c r="D33" s="87">
        <v>0.14622497000000001</v>
      </c>
      <c r="E33" s="87">
        <v>0.37742975200000001</v>
      </c>
      <c r="F33" s="87">
        <v>9.6523581999999997E-2</v>
      </c>
      <c r="G33" s="87">
        <v>7.6329159999999993E-2</v>
      </c>
      <c r="H33" s="87">
        <v>9.3361396999999999E-2</v>
      </c>
      <c r="I33" s="87">
        <v>7.5961574000000004E-2</v>
      </c>
      <c r="J33" s="87">
        <v>0.14666865800000001</v>
      </c>
      <c r="K33" s="87">
        <v>5.9627057999999997E-2</v>
      </c>
      <c r="L33" s="87">
        <v>0.12904645200000001</v>
      </c>
      <c r="M33" s="87">
        <v>0.11699631100000001</v>
      </c>
      <c r="N33" s="87">
        <v>0.13653813300000001</v>
      </c>
      <c r="O33" s="87">
        <v>8.2838092000000002E-2</v>
      </c>
      <c r="P33" s="87">
        <v>6.9089380000000006E-2</v>
      </c>
      <c r="Q33" s="87">
        <v>5.9916891999999999E-2</v>
      </c>
      <c r="R33" s="87">
        <v>7.5606645E-2</v>
      </c>
      <c r="S33" s="87">
        <v>6.7551843E-2</v>
      </c>
      <c r="T33" s="87">
        <v>6.7355272999999993E-2</v>
      </c>
      <c r="U33" s="87">
        <v>7.4501307000000003E-2</v>
      </c>
      <c r="V33" s="87">
        <v>7.5932867000000001E-2</v>
      </c>
      <c r="W33" s="87">
        <v>0.150641152</v>
      </c>
      <c r="X33" s="87">
        <v>8.7498533000000003E-2</v>
      </c>
      <c r="Y33" s="87">
        <v>0.11071020099999999</v>
      </c>
      <c r="Z33" s="87">
        <v>6.9050348999999997E-2</v>
      </c>
      <c r="AA33" s="87">
        <v>0.114501439</v>
      </c>
      <c r="AB33" s="87">
        <v>8.2006308999999999E-2</v>
      </c>
      <c r="AC33" s="87">
        <v>6.1731668000000003E-2</v>
      </c>
      <c r="AD33" s="87">
        <v>1.095372E-2</v>
      </c>
      <c r="AE33" s="87">
        <v>1.1185812850000001</v>
      </c>
      <c r="AF33" s="87">
        <v>5.4239506999999999E-2</v>
      </c>
      <c r="AG33" s="87">
        <v>5.8026847999999999E-2</v>
      </c>
      <c r="AH33" s="87">
        <v>5.7822505000000003E-2</v>
      </c>
      <c r="AI33" s="87">
        <v>4.8901604000000001E-2</v>
      </c>
      <c r="AJ33" s="87">
        <v>7.2484466999999997E-2</v>
      </c>
      <c r="AK33" s="87">
        <v>4.3375150000000001E-2</v>
      </c>
      <c r="AL33" s="87">
        <v>9.1259063000000001E-2</v>
      </c>
      <c r="AM33" s="87">
        <v>0.15805629800000001</v>
      </c>
      <c r="AN33" s="87">
        <v>8.5360540999999998E-2</v>
      </c>
      <c r="AO33" s="88">
        <v>4.5026999850000005</v>
      </c>
      <c r="AP33" s="89">
        <v>2.1681585854805081</v>
      </c>
    </row>
    <row r="34" spans="2:42" x14ac:dyDescent="0.45">
      <c r="B34" s="90" t="s">
        <v>29</v>
      </c>
      <c r="C34" s="91" t="s">
        <v>76</v>
      </c>
      <c r="D34" s="87">
        <v>2.4531968000000001E-2</v>
      </c>
      <c r="E34" s="87">
        <v>2.4726644999999998E-2</v>
      </c>
      <c r="F34" s="87">
        <v>3.3744344000000003E-2</v>
      </c>
      <c r="G34" s="87">
        <v>3.2502178E-2</v>
      </c>
      <c r="H34" s="87">
        <v>2.7781381000000001E-2</v>
      </c>
      <c r="I34" s="87">
        <v>4.5319414000000002E-2</v>
      </c>
      <c r="J34" s="87">
        <v>2.5738139E-2</v>
      </c>
      <c r="K34" s="87">
        <v>3.0315683999999999E-2</v>
      </c>
      <c r="L34" s="87">
        <v>2.8581790999999999E-2</v>
      </c>
      <c r="M34" s="87">
        <v>3.2072971999999998E-2</v>
      </c>
      <c r="N34" s="87">
        <v>3.3810149999999997E-2</v>
      </c>
      <c r="O34" s="87">
        <v>2.9111504999999999E-2</v>
      </c>
      <c r="P34" s="87">
        <v>3.3873993999999998E-2</v>
      </c>
      <c r="Q34" s="87">
        <v>3.2618053000000001E-2</v>
      </c>
      <c r="R34" s="87">
        <v>3.2698733000000001E-2</v>
      </c>
      <c r="S34" s="87">
        <v>3.3349657999999997E-2</v>
      </c>
      <c r="T34" s="87">
        <v>4.1275946000000001E-2</v>
      </c>
      <c r="U34" s="87">
        <v>5.9248140999999997E-2</v>
      </c>
      <c r="V34" s="87">
        <v>3.1987410000000001E-2</v>
      </c>
      <c r="W34" s="87">
        <v>3.2422138000000003E-2</v>
      </c>
      <c r="X34" s="87">
        <v>3.5848495000000001E-2</v>
      </c>
      <c r="Y34" s="87">
        <v>4.9545567999999998E-2</v>
      </c>
      <c r="Z34" s="87">
        <v>9.1286984000000002E-2</v>
      </c>
      <c r="AA34" s="87">
        <v>3.3127979000000002E-2</v>
      </c>
      <c r="AB34" s="87">
        <v>6.9556013E-2</v>
      </c>
      <c r="AC34" s="87">
        <v>9.7496398999999997E-2</v>
      </c>
      <c r="AD34" s="87">
        <v>1.4001565000000001E-2</v>
      </c>
      <c r="AE34" s="87">
        <v>4.4239742999999998E-2</v>
      </c>
      <c r="AF34" s="87">
        <v>1.310426796</v>
      </c>
      <c r="AG34" s="87">
        <v>5.1713461000000002E-2</v>
      </c>
      <c r="AH34" s="87">
        <v>6.2127666999999998E-2</v>
      </c>
      <c r="AI34" s="87">
        <v>3.6638516000000003E-2</v>
      </c>
      <c r="AJ34" s="87">
        <v>9.7802351999999995E-2</v>
      </c>
      <c r="AK34" s="87">
        <v>9.4293239000000001E-2</v>
      </c>
      <c r="AL34" s="87">
        <v>5.1689923999999998E-2</v>
      </c>
      <c r="AM34" s="87">
        <v>4.0076044999999998E-2</v>
      </c>
      <c r="AN34" s="87">
        <v>8.1099204999999994E-2</v>
      </c>
      <c r="AO34" s="88">
        <v>2.9266801950000008</v>
      </c>
      <c r="AP34" s="89">
        <v>1.4092670648464309</v>
      </c>
    </row>
    <row r="35" spans="2:42" x14ac:dyDescent="0.45">
      <c r="B35" s="90" t="s">
        <v>30</v>
      </c>
      <c r="C35" s="91" t="s">
        <v>77</v>
      </c>
      <c r="D35" s="87">
        <v>1.0539620000000001E-3</v>
      </c>
      <c r="E35" s="87">
        <v>5.5779199999999999E-4</v>
      </c>
      <c r="F35" s="87">
        <v>8.8790400000000002E-4</v>
      </c>
      <c r="G35" s="87">
        <v>5.8624399999999998E-4</v>
      </c>
      <c r="H35" s="87">
        <v>7.5140899999999997E-4</v>
      </c>
      <c r="I35" s="87">
        <v>4.0472700000000002E-4</v>
      </c>
      <c r="J35" s="87">
        <v>2.3810810000000002E-3</v>
      </c>
      <c r="K35" s="87">
        <v>4.84389E-4</v>
      </c>
      <c r="L35" s="87">
        <v>8.4214399999999997E-4</v>
      </c>
      <c r="M35" s="87">
        <v>1.8867300000000001E-3</v>
      </c>
      <c r="N35" s="87">
        <v>1.3229800000000001E-3</v>
      </c>
      <c r="O35" s="87">
        <v>1.067712E-3</v>
      </c>
      <c r="P35" s="87">
        <v>1.2564410000000001E-3</v>
      </c>
      <c r="Q35" s="87">
        <v>9.8492700000000002E-4</v>
      </c>
      <c r="R35" s="87">
        <v>6.3274100000000003E-4</v>
      </c>
      <c r="S35" s="87">
        <v>5.27316E-4</v>
      </c>
      <c r="T35" s="87">
        <v>5.2615500000000005E-4</v>
      </c>
      <c r="U35" s="87">
        <v>7.8684100000000004E-4</v>
      </c>
      <c r="V35" s="87">
        <v>5.62971E-4</v>
      </c>
      <c r="W35" s="87">
        <v>5.3027900000000004E-4</v>
      </c>
      <c r="X35" s="87">
        <v>1.5141289999999999E-3</v>
      </c>
      <c r="Y35" s="87">
        <v>5.8141200000000001E-4</v>
      </c>
      <c r="Z35" s="87">
        <v>1.1097489999999999E-3</v>
      </c>
      <c r="AA35" s="87">
        <v>8.6164200000000003E-4</v>
      </c>
      <c r="AB35" s="87">
        <v>5.4555700000000001E-4</v>
      </c>
      <c r="AC35" s="87">
        <v>1.0836229999999999E-3</v>
      </c>
      <c r="AD35" s="87">
        <v>3.4627399999999999E-4</v>
      </c>
      <c r="AE35" s="87">
        <v>6.9183899999999997E-4</v>
      </c>
      <c r="AF35" s="87">
        <v>7.2152499999999999E-4</v>
      </c>
      <c r="AG35" s="87">
        <v>1.0002318080000001</v>
      </c>
      <c r="AH35" s="87">
        <v>6.5676799999999996E-4</v>
      </c>
      <c r="AI35" s="87">
        <v>4.6045800000000002E-4</v>
      </c>
      <c r="AJ35" s="87">
        <v>1.2574299999999999E-3</v>
      </c>
      <c r="AK35" s="87">
        <v>6.14677E-4</v>
      </c>
      <c r="AL35" s="87">
        <v>8.7277299999999997E-4</v>
      </c>
      <c r="AM35" s="87">
        <v>6.8254999999999998E-4</v>
      </c>
      <c r="AN35" s="87">
        <v>8.2636396000000001E-2</v>
      </c>
      <c r="AO35" s="88">
        <v>1.112903355</v>
      </c>
      <c r="AP35" s="89">
        <v>0.53588979323331754</v>
      </c>
    </row>
    <row r="36" spans="2:42" x14ac:dyDescent="0.45">
      <c r="B36" s="90" t="s">
        <v>31</v>
      </c>
      <c r="C36" s="91" t="s">
        <v>78</v>
      </c>
      <c r="D36" s="87">
        <v>4.0706E-4</v>
      </c>
      <c r="E36" s="87">
        <v>4.6909799999999999E-4</v>
      </c>
      <c r="F36" s="87">
        <v>6.6818200000000002E-4</v>
      </c>
      <c r="G36" s="87">
        <v>4.9448999999999999E-4</v>
      </c>
      <c r="H36" s="87">
        <v>5.8607699999999995E-4</v>
      </c>
      <c r="I36" s="87">
        <v>8.4455399999999996E-4</v>
      </c>
      <c r="J36" s="87">
        <v>4.27983E-4</v>
      </c>
      <c r="K36" s="87">
        <v>6.5108799999999997E-4</v>
      </c>
      <c r="L36" s="87">
        <v>5.3162700000000001E-4</v>
      </c>
      <c r="M36" s="87">
        <v>1.2171300000000001E-3</v>
      </c>
      <c r="N36" s="87">
        <v>7.2865799999999997E-4</v>
      </c>
      <c r="O36" s="87">
        <v>9.0712099999999999E-4</v>
      </c>
      <c r="P36" s="87">
        <v>1.875636E-3</v>
      </c>
      <c r="Q36" s="87">
        <v>1.0911849999999999E-3</v>
      </c>
      <c r="R36" s="87">
        <v>1.1617120000000001E-3</v>
      </c>
      <c r="S36" s="87">
        <v>2.093541E-3</v>
      </c>
      <c r="T36" s="87">
        <v>2.1837330000000002E-3</v>
      </c>
      <c r="U36" s="87">
        <v>2.2157489999999999E-3</v>
      </c>
      <c r="V36" s="87">
        <v>1.056775E-3</v>
      </c>
      <c r="W36" s="87">
        <v>5.6476699999999998E-4</v>
      </c>
      <c r="X36" s="87">
        <v>6.8932599999999998E-4</v>
      </c>
      <c r="Y36" s="87">
        <v>1.5866210000000001E-3</v>
      </c>
      <c r="Z36" s="87">
        <v>9.6582299999999999E-4</v>
      </c>
      <c r="AA36" s="87">
        <v>6.7597600000000001E-4</v>
      </c>
      <c r="AB36" s="87">
        <v>7.3792300000000003E-4</v>
      </c>
      <c r="AC36" s="87">
        <v>8.6610300000000001E-4</v>
      </c>
      <c r="AD36" s="87">
        <v>1.3724200000000001E-4</v>
      </c>
      <c r="AE36" s="87">
        <v>1.054576E-3</v>
      </c>
      <c r="AF36" s="87">
        <v>6.1397939999999996E-3</v>
      </c>
      <c r="AG36" s="87">
        <v>5.1259700000000005E-4</v>
      </c>
      <c r="AH36" s="87">
        <v>1.0004931290000001</v>
      </c>
      <c r="AI36" s="87">
        <v>5.19156E-4</v>
      </c>
      <c r="AJ36" s="87">
        <v>6.6147600000000003E-4</v>
      </c>
      <c r="AK36" s="87">
        <v>1.184196E-3</v>
      </c>
      <c r="AL36" s="87">
        <v>1.0452009999999999E-3</v>
      </c>
      <c r="AM36" s="87">
        <v>7.1514600000000005E-4</v>
      </c>
      <c r="AN36" s="87">
        <v>3.3140280000000001E-3</v>
      </c>
      <c r="AO36" s="88">
        <v>1.0414744790000001</v>
      </c>
      <c r="AP36" s="89">
        <v>0.50149506756504214</v>
      </c>
    </row>
    <row r="37" spans="2:42" x14ac:dyDescent="0.45">
      <c r="B37" s="90" t="s">
        <v>32</v>
      </c>
      <c r="C37" s="91" t="s">
        <v>79</v>
      </c>
      <c r="D37" s="87">
        <v>2.8600000000000001E-5</v>
      </c>
      <c r="E37" s="87">
        <v>4.71E-5</v>
      </c>
      <c r="F37" s="87">
        <v>3.1600000000000002E-5</v>
      </c>
      <c r="G37" s="87">
        <v>3.0700000000000001E-5</v>
      </c>
      <c r="H37" s="87">
        <v>2.8E-5</v>
      </c>
      <c r="I37" s="87">
        <v>4.1E-5</v>
      </c>
      <c r="J37" s="87">
        <v>3.0899999999999999E-5</v>
      </c>
      <c r="K37" s="87">
        <v>2.6699999999999998E-5</v>
      </c>
      <c r="L37" s="87">
        <v>3.01E-5</v>
      </c>
      <c r="M37" s="87">
        <v>3.2100000000000001E-5</v>
      </c>
      <c r="N37" s="87">
        <v>3.5500000000000002E-5</v>
      </c>
      <c r="O37" s="87">
        <v>2.65E-5</v>
      </c>
      <c r="P37" s="87">
        <v>2.8E-5</v>
      </c>
      <c r="Q37" s="87">
        <v>2.6100000000000001E-5</v>
      </c>
      <c r="R37" s="87">
        <v>2.8600000000000001E-5</v>
      </c>
      <c r="S37" s="87">
        <v>2.76E-5</v>
      </c>
      <c r="T37" s="87">
        <v>3.0499999999999999E-5</v>
      </c>
      <c r="U37" s="87">
        <v>3.9499999999999998E-5</v>
      </c>
      <c r="V37" s="87">
        <v>2.7900000000000001E-5</v>
      </c>
      <c r="W37" s="87">
        <v>3.7700000000000002E-5</v>
      </c>
      <c r="X37" s="87">
        <v>3.3800000000000002E-5</v>
      </c>
      <c r="Y37" s="87">
        <v>4.1399999999999997E-5</v>
      </c>
      <c r="Z37" s="87">
        <v>2.1316E-4</v>
      </c>
      <c r="AA37" s="87">
        <v>3.2499999999999997E-5</v>
      </c>
      <c r="AB37" s="87">
        <v>6.2000000000000003E-5</v>
      </c>
      <c r="AC37" s="87">
        <v>1.6293899999999999E-4</v>
      </c>
      <c r="AD37" s="87">
        <v>2.6299999999999999E-5</v>
      </c>
      <c r="AE37" s="87">
        <v>1.10327E-4</v>
      </c>
      <c r="AF37" s="87">
        <v>5.2447799999999999E-4</v>
      </c>
      <c r="AG37" s="87">
        <v>4.7599999999999998E-5</v>
      </c>
      <c r="AH37" s="87">
        <v>5.0699999999999999E-5</v>
      </c>
      <c r="AI37" s="87">
        <v>1.0146631880000001</v>
      </c>
      <c r="AJ37" s="87">
        <v>6.0900000000000003E-5</v>
      </c>
      <c r="AK37" s="87">
        <v>7.0400000000000004E-5</v>
      </c>
      <c r="AL37" s="87">
        <v>2.7262500000000003E-4</v>
      </c>
      <c r="AM37" s="87">
        <v>4.2599999999999999E-5</v>
      </c>
      <c r="AN37" s="87">
        <v>1.9706300000000001E-4</v>
      </c>
      <c r="AO37" s="88">
        <v>1.0172466800000004</v>
      </c>
      <c r="AP37" s="89">
        <v>0.48982879830789877</v>
      </c>
    </row>
    <row r="38" spans="2:42" x14ac:dyDescent="0.45">
      <c r="B38" s="90" t="s">
        <v>33</v>
      </c>
      <c r="C38" s="91" t="s">
        <v>80</v>
      </c>
      <c r="D38" s="87">
        <v>3.4073559999999998E-3</v>
      </c>
      <c r="E38" s="87">
        <v>2.2665910000000001E-3</v>
      </c>
      <c r="F38" s="87">
        <v>2.7287729999999999E-3</v>
      </c>
      <c r="G38" s="87">
        <v>2.3057379999999999E-3</v>
      </c>
      <c r="H38" s="87">
        <v>2.033095E-3</v>
      </c>
      <c r="I38" s="87">
        <v>3.1294399999999998E-3</v>
      </c>
      <c r="J38" s="87">
        <v>1.5851859999999999E-3</v>
      </c>
      <c r="K38" s="87">
        <v>1.7971160000000001E-3</v>
      </c>
      <c r="L38" s="87">
        <v>1.7874900000000001E-3</v>
      </c>
      <c r="M38" s="87">
        <v>1.756224E-3</v>
      </c>
      <c r="N38" s="87">
        <v>3.7966720000000001E-3</v>
      </c>
      <c r="O38" s="87">
        <v>1.393556E-3</v>
      </c>
      <c r="P38" s="87">
        <v>2.9453510000000001E-3</v>
      </c>
      <c r="Q38" s="87">
        <v>1.4627469999999999E-3</v>
      </c>
      <c r="R38" s="87">
        <v>1.9702740000000002E-3</v>
      </c>
      <c r="S38" s="87">
        <v>2.2295560000000002E-3</v>
      </c>
      <c r="T38" s="87">
        <v>1.875914E-3</v>
      </c>
      <c r="U38" s="87">
        <v>1.6239200000000001E-3</v>
      </c>
      <c r="V38" s="87">
        <v>1.48591E-3</v>
      </c>
      <c r="W38" s="87">
        <v>2.0477859999999998E-3</v>
      </c>
      <c r="X38" s="87">
        <v>1.9021789999999999E-3</v>
      </c>
      <c r="Y38" s="87">
        <v>4.9110480000000003E-3</v>
      </c>
      <c r="Z38" s="87">
        <v>1.2506167E-2</v>
      </c>
      <c r="AA38" s="87">
        <v>3.0085730000000001E-3</v>
      </c>
      <c r="AB38" s="87">
        <v>1.453993E-3</v>
      </c>
      <c r="AC38" s="87">
        <v>4.1912310000000001E-3</v>
      </c>
      <c r="AD38" s="87">
        <v>6.3539E-4</v>
      </c>
      <c r="AE38" s="87">
        <v>2.6346130000000001E-3</v>
      </c>
      <c r="AF38" s="87">
        <v>2.7541649999999998E-3</v>
      </c>
      <c r="AG38" s="87">
        <v>7.9202000000000005E-4</v>
      </c>
      <c r="AH38" s="87">
        <v>2.9708149999999999E-3</v>
      </c>
      <c r="AI38" s="87">
        <v>2.2136930000000001E-3</v>
      </c>
      <c r="AJ38" s="87">
        <v>1.0009379329999999</v>
      </c>
      <c r="AK38" s="87">
        <v>2.9728549999999999E-3</v>
      </c>
      <c r="AL38" s="87">
        <v>3.4197780000000001E-3</v>
      </c>
      <c r="AM38" s="87">
        <v>1.942994E-3</v>
      </c>
      <c r="AN38" s="87">
        <v>1.0767400000000001E-3</v>
      </c>
      <c r="AO38" s="88">
        <v>1.093952882</v>
      </c>
      <c r="AP38" s="89">
        <v>0.52676468366111784</v>
      </c>
    </row>
    <row r="39" spans="2:42" x14ac:dyDescent="0.45">
      <c r="B39" s="90" t="s">
        <v>34</v>
      </c>
      <c r="C39" s="91" t="s">
        <v>81</v>
      </c>
      <c r="D39" s="87">
        <v>9.4283819000000005E-2</v>
      </c>
      <c r="E39" s="87">
        <v>0.13851949</v>
      </c>
      <c r="F39" s="87">
        <v>0.16163983400000001</v>
      </c>
      <c r="G39" s="87">
        <v>0.115936768</v>
      </c>
      <c r="H39" s="87">
        <v>0.107503995</v>
      </c>
      <c r="I39" s="87">
        <v>0.17864586499999999</v>
      </c>
      <c r="J39" s="87">
        <v>0.122407459</v>
      </c>
      <c r="K39" s="87">
        <v>0.138476137</v>
      </c>
      <c r="L39" s="87">
        <v>0.134215167</v>
      </c>
      <c r="M39" s="87">
        <v>0.12647208300000001</v>
      </c>
      <c r="N39" s="87">
        <v>0.161209824</v>
      </c>
      <c r="O39" s="87">
        <v>0.10862722399999999</v>
      </c>
      <c r="P39" s="87">
        <v>0.14132423</v>
      </c>
      <c r="Q39" s="87">
        <v>0.134183574</v>
      </c>
      <c r="R39" s="87">
        <v>0.14202515099999999</v>
      </c>
      <c r="S39" s="87">
        <v>0.166241525</v>
      </c>
      <c r="T39" s="87">
        <v>0.15001171299999999</v>
      </c>
      <c r="U39" s="87">
        <v>0.18122176400000001</v>
      </c>
      <c r="V39" s="87">
        <v>0.14608961300000001</v>
      </c>
      <c r="W39" s="87">
        <v>0.13005519900000001</v>
      </c>
      <c r="X39" s="87">
        <v>0.18949197100000001</v>
      </c>
      <c r="Y39" s="87">
        <v>0.27648893299999999</v>
      </c>
      <c r="Z39" s="87">
        <v>0.30217952799999998</v>
      </c>
      <c r="AA39" s="87">
        <v>0.142214704</v>
      </c>
      <c r="AB39" s="87">
        <v>0.14512923699999999</v>
      </c>
      <c r="AC39" s="87">
        <v>0.19829186600000001</v>
      </c>
      <c r="AD39" s="87">
        <v>4.5666379999999999E-2</v>
      </c>
      <c r="AE39" s="87">
        <v>0.30877938799999999</v>
      </c>
      <c r="AF39" s="87">
        <v>0.26000511100000001</v>
      </c>
      <c r="AG39" s="87">
        <v>0.143118052</v>
      </c>
      <c r="AH39" s="87">
        <v>0.172335135</v>
      </c>
      <c r="AI39" s="87">
        <v>0.119404782</v>
      </c>
      <c r="AJ39" s="87">
        <v>0.14272575200000001</v>
      </c>
      <c r="AK39" s="87">
        <v>1.2227791530000001</v>
      </c>
      <c r="AL39" s="87">
        <v>0.123020766</v>
      </c>
      <c r="AM39" s="87">
        <v>0.13693260300000001</v>
      </c>
      <c r="AN39" s="87">
        <v>0.101443979</v>
      </c>
      <c r="AO39" s="88">
        <v>6.8090977739999996</v>
      </c>
      <c r="AP39" s="89">
        <v>3.2787447192252395</v>
      </c>
    </row>
    <row r="40" spans="2:42" x14ac:dyDescent="0.45">
      <c r="B40" s="90" t="s">
        <v>35</v>
      </c>
      <c r="C40" s="91" t="s">
        <v>82</v>
      </c>
      <c r="D40" s="87">
        <v>1.6988019999999999E-3</v>
      </c>
      <c r="E40" s="87">
        <v>1.0386810000000001E-3</v>
      </c>
      <c r="F40" s="87">
        <v>1.5319450000000001E-3</v>
      </c>
      <c r="G40" s="87">
        <v>1.256E-3</v>
      </c>
      <c r="H40" s="87">
        <v>1.0476299999999999E-3</v>
      </c>
      <c r="I40" s="87">
        <v>1.522519E-3</v>
      </c>
      <c r="J40" s="87">
        <v>1.016107E-3</v>
      </c>
      <c r="K40" s="87">
        <v>1.0705630000000001E-3</v>
      </c>
      <c r="L40" s="87">
        <v>1.092347E-3</v>
      </c>
      <c r="M40" s="87">
        <v>1.098349E-3</v>
      </c>
      <c r="N40" s="87">
        <v>1.214377E-3</v>
      </c>
      <c r="O40" s="87">
        <v>9.6319000000000005E-4</v>
      </c>
      <c r="P40" s="87">
        <v>1.1865389999999999E-3</v>
      </c>
      <c r="Q40" s="87">
        <v>1.068802E-3</v>
      </c>
      <c r="R40" s="87">
        <v>1.1988039999999999E-3</v>
      </c>
      <c r="S40" s="87">
        <v>1.4305399999999999E-3</v>
      </c>
      <c r="T40" s="87">
        <v>1.3552970000000001E-3</v>
      </c>
      <c r="U40" s="87">
        <v>1.9968030000000001E-3</v>
      </c>
      <c r="V40" s="87">
        <v>1.1856760000000001E-3</v>
      </c>
      <c r="W40" s="87">
        <v>1.3154600000000001E-3</v>
      </c>
      <c r="X40" s="87">
        <v>1.4701029999999999E-3</v>
      </c>
      <c r="Y40" s="87">
        <v>1.6153160000000001E-3</v>
      </c>
      <c r="Z40" s="87">
        <v>2.6571609999999999E-3</v>
      </c>
      <c r="AA40" s="87">
        <v>1.0212559999999999E-3</v>
      </c>
      <c r="AB40" s="87">
        <v>2.089469E-3</v>
      </c>
      <c r="AC40" s="87">
        <v>2.2570519999999998E-3</v>
      </c>
      <c r="AD40" s="87">
        <v>1.107986E-3</v>
      </c>
      <c r="AE40" s="87">
        <v>1.8977289999999999E-3</v>
      </c>
      <c r="AF40" s="87">
        <v>1.9586491000000001E-2</v>
      </c>
      <c r="AG40" s="87">
        <v>1.552547E-3</v>
      </c>
      <c r="AH40" s="87">
        <v>8.9323600000000003E-3</v>
      </c>
      <c r="AI40" s="87">
        <v>2.5054479000000001E-2</v>
      </c>
      <c r="AJ40" s="87">
        <v>4.2738610000000003E-3</v>
      </c>
      <c r="AK40" s="87">
        <v>3.9803249999999998E-3</v>
      </c>
      <c r="AL40" s="87">
        <v>1.0148433800000001</v>
      </c>
      <c r="AM40" s="87">
        <v>1.4113400000000001E-3</v>
      </c>
      <c r="AN40" s="87">
        <v>5.4707419999999998E-3</v>
      </c>
      <c r="AO40" s="88">
        <v>1.124510028</v>
      </c>
      <c r="AP40" s="89">
        <v>0.54147868607486771</v>
      </c>
    </row>
    <row r="41" spans="2:42" x14ac:dyDescent="0.45">
      <c r="B41" s="90" t="s">
        <v>36</v>
      </c>
      <c r="C41" s="91" t="s">
        <v>83</v>
      </c>
      <c r="D41" s="87">
        <v>3.2632759999999999E-3</v>
      </c>
      <c r="E41" s="87">
        <v>4.822682E-3</v>
      </c>
      <c r="F41" s="87">
        <v>4.123229E-3</v>
      </c>
      <c r="G41" s="87">
        <v>5.2180309999999997E-3</v>
      </c>
      <c r="H41" s="87">
        <v>4.7337029999999997E-3</v>
      </c>
      <c r="I41" s="87">
        <v>4.6022179999999999E-3</v>
      </c>
      <c r="J41" s="87">
        <v>3.0941839999999998E-3</v>
      </c>
      <c r="K41" s="87">
        <v>2.8903430000000001E-3</v>
      </c>
      <c r="L41" s="87">
        <v>6.9472249999999996E-3</v>
      </c>
      <c r="M41" s="87">
        <v>3.4398810000000001E-3</v>
      </c>
      <c r="N41" s="87">
        <v>4.8223019999999997E-3</v>
      </c>
      <c r="O41" s="87">
        <v>3.598108E-3</v>
      </c>
      <c r="P41" s="87">
        <v>5.6242619999999997E-3</v>
      </c>
      <c r="Q41" s="87">
        <v>6.270673E-3</v>
      </c>
      <c r="R41" s="87">
        <v>6.5585399999999999E-3</v>
      </c>
      <c r="S41" s="87">
        <v>7.2392749999999999E-3</v>
      </c>
      <c r="T41" s="87">
        <v>5.531701E-3</v>
      </c>
      <c r="U41" s="87">
        <v>8.1532040000000007E-3</v>
      </c>
      <c r="V41" s="87">
        <v>4.2640780000000001E-3</v>
      </c>
      <c r="W41" s="87">
        <v>7.3821709999999999E-3</v>
      </c>
      <c r="X41" s="87">
        <v>5.0901840000000002E-3</v>
      </c>
      <c r="Y41" s="87">
        <v>3.2536359999999999E-3</v>
      </c>
      <c r="Z41" s="87">
        <v>5.9042410000000002E-3</v>
      </c>
      <c r="AA41" s="87">
        <v>8.9769499999999992E-3</v>
      </c>
      <c r="AB41" s="87">
        <v>6.7379149999999997E-3</v>
      </c>
      <c r="AC41" s="87">
        <v>1.0827682E-2</v>
      </c>
      <c r="AD41" s="87">
        <v>1.7658730000000001E-3</v>
      </c>
      <c r="AE41" s="87">
        <v>7.1096850000000001E-3</v>
      </c>
      <c r="AF41" s="87">
        <v>8.7093090000000001E-3</v>
      </c>
      <c r="AG41" s="87">
        <v>8.6384730000000007E-3</v>
      </c>
      <c r="AH41" s="87">
        <v>1.2366993999999999E-2</v>
      </c>
      <c r="AI41" s="87">
        <v>7.7404759999999996E-3</v>
      </c>
      <c r="AJ41" s="87">
        <v>1.2979905E-2</v>
      </c>
      <c r="AK41" s="87">
        <v>6.4781830000000002E-3</v>
      </c>
      <c r="AL41" s="87">
        <v>7.2924460000000002E-3</v>
      </c>
      <c r="AM41" s="87">
        <v>1.005757351</v>
      </c>
      <c r="AN41" s="87">
        <v>2.9203720000000001E-3</v>
      </c>
      <c r="AO41" s="88">
        <v>1.2251287609999999</v>
      </c>
      <c r="AP41" s="89">
        <v>0.58992903154333676</v>
      </c>
    </row>
    <row r="42" spans="2:42" x14ac:dyDescent="0.45">
      <c r="B42" s="90" t="s">
        <v>37</v>
      </c>
      <c r="C42" s="91" t="s">
        <v>84</v>
      </c>
      <c r="D42" s="87">
        <v>1.2792006999999999E-2</v>
      </c>
      <c r="E42" s="87">
        <v>6.7699570000000001E-3</v>
      </c>
      <c r="F42" s="87">
        <v>1.0776551000000001E-2</v>
      </c>
      <c r="G42" s="87">
        <v>7.1152810000000002E-3</v>
      </c>
      <c r="H42" s="87">
        <v>9.1198939999999999E-3</v>
      </c>
      <c r="I42" s="87">
        <v>4.9121909999999998E-3</v>
      </c>
      <c r="J42" s="87">
        <v>2.8899323000000001E-2</v>
      </c>
      <c r="K42" s="87">
        <v>5.8790559999999997E-3</v>
      </c>
      <c r="L42" s="87">
        <v>1.0221156E-2</v>
      </c>
      <c r="M42" s="87">
        <v>2.2899359000000001E-2</v>
      </c>
      <c r="N42" s="87">
        <v>1.605709E-2</v>
      </c>
      <c r="O42" s="87">
        <v>1.2958890000000001E-2</v>
      </c>
      <c r="P42" s="87">
        <v>1.5249508E-2</v>
      </c>
      <c r="Q42" s="87">
        <v>1.1954124E-2</v>
      </c>
      <c r="R42" s="87">
        <v>7.6796140000000004E-3</v>
      </c>
      <c r="S42" s="87">
        <v>6.4000680000000001E-3</v>
      </c>
      <c r="T42" s="87">
        <v>6.3859759999999998E-3</v>
      </c>
      <c r="U42" s="87">
        <v>9.5499420000000005E-3</v>
      </c>
      <c r="V42" s="87">
        <v>6.8328190000000004E-3</v>
      </c>
      <c r="W42" s="87">
        <v>6.4360279999999999E-3</v>
      </c>
      <c r="X42" s="87">
        <v>1.8377079000000001E-2</v>
      </c>
      <c r="Y42" s="87">
        <v>7.0566279999999997E-3</v>
      </c>
      <c r="Z42" s="87">
        <v>1.346909E-2</v>
      </c>
      <c r="AA42" s="87">
        <v>1.0457798000000001E-2</v>
      </c>
      <c r="AB42" s="87">
        <v>6.6214630000000002E-3</v>
      </c>
      <c r="AC42" s="87">
        <v>1.3152E-2</v>
      </c>
      <c r="AD42" s="87">
        <v>4.2027469999999997E-3</v>
      </c>
      <c r="AE42" s="87">
        <v>8.3968930000000008E-3</v>
      </c>
      <c r="AF42" s="87">
        <v>8.7571969999999996E-3</v>
      </c>
      <c r="AG42" s="87">
        <v>2.813463E-3</v>
      </c>
      <c r="AH42" s="87">
        <v>7.9712289999999998E-3</v>
      </c>
      <c r="AI42" s="87">
        <v>5.5886030000000001E-3</v>
      </c>
      <c r="AJ42" s="87">
        <v>1.5261505999999999E-2</v>
      </c>
      <c r="AK42" s="87">
        <v>7.4603780000000001E-3</v>
      </c>
      <c r="AL42" s="87">
        <v>1.0592898999999999E-2</v>
      </c>
      <c r="AM42" s="87">
        <v>8.2841479999999999E-3</v>
      </c>
      <c r="AN42" s="87">
        <v>1.0029630519999999</v>
      </c>
      <c r="AO42" s="92">
        <v>1.3703150069999999</v>
      </c>
      <c r="AP42" s="93">
        <v>0.65983970887188304</v>
      </c>
    </row>
    <row r="43" spans="2:42" ht="23.25" customHeight="1" x14ac:dyDescent="0.45">
      <c r="B43" s="94" t="s">
        <v>131</v>
      </c>
      <c r="C43" s="95"/>
      <c r="D43" s="96">
        <v>1.88390956</v>
      </c>
      <c r="E43" s="96">
        <v>1.8781448459999996</v>
      </c>
      <c r="F43" s="96">
        <v>2.2053941429999995</v>
      </c>
      <c r="G43" s="96">
        <v>2.1995280639999999</v>
      </c>
      <c r="H43" s="96">
        <v>2.1381187999999991</v>
      </c>
      <c r="I43" s="96">
        <v>2.225146899999999</v>
      </c>
      <c r="J43" s="96">
        <v>2.0559604280000001</v>
      </c>
      <c r="K43" s="96">
        <v>2.1425007409999992</v>
      </c>
      <c r="L43" s="96">
        <v>2.0174581959999998</v>
      </c>
      <c r="M43" s="96">
        <v>2.2746115989999995</v>
      </c>
      <c r="N43" s="96">
        <v>3.1017947360000009</v>
      </c>
      <c r="O43" s="96">
        <v>2.1426781759999995</v>
      </c>
      <c r="P43" s="96">
        <v>2.1967610479999999</v>
      </c>
      <c r="Q43" s="96">
        <v>2.1563869759999998</v>
      </c>
      <c r="R43" s="96">
        <v>2.4221359699999998</v>
      </c>
      <c r="S43" s="96">
        <v>2.5245014580000005</v>
      </c>
      <c r="T43" s="96">
        <v>2.5396575800000001</v>
      </c>
      <c r="U43" s="96">
        <v>2.5078110559999995</v>
      </c>
      <c r="V43" s="96">
        <v>2.8816781649999998</v>
      </c>
      <c r="W43" s="96">
        <v>2.0914802239999997</v>
      </c>
      <c r="X43" s="96">
        <v>1.9798773819999997</v>
      </c>
      <c r="Y43" s="96">
        <v>2.0123185870000007</v>
      </c>
      <c r="Z43" s="96">
        <v>2.0867390050000001</v>
      </c>
      <c r="AA43" s="96">
        <v>1.6917344870000004</v>
      </c>
      <c r="AB43" s="96">
        <v>1.5710172289999997</v>
      </c>
      <c r="AC43" s="96">
        <v>1.6775576049999998</v>
      </c>
      <c r="AD43" s="96">
        <v>1.2619592060000002</v>
      </c>
      <c r="AE43" s="96">
        <v>2.0266730060000002</v>
      </c>
      <c r="AF43" s="96">
        <v>1.9477229900000002</v>
      </c>
      <c r="AG43" s="96">
        <v>1.5289448900000002</v>
      </c>
      <c r="AH43" s="96">
        <v>1.6087180210000001</v>
      </c>
      <c r="AI43" s="96">
        <v>1.8133582070000003</v>
      </c>
      <c r="AJ43" s="96">
        <v>1.7148221879999999</v>
      </c>
      <c r="AK43" s="96">
        <v>1.804167632</v>
      </c>
      <c r="AL43" s="96">
        <v>1.8881187860000002</v>
      </c>
      <c r="AM43" s="96">
        <v>3.0111259599999998</v>
      </c>
      <c r="AN43" s="97">
        <v>1.628837555</v>
      </c>
      <c r="AO43" s="98"/>
      <c r="AP43" s="99"/>
    </row>
    <row r="44" spans="2:42" ht="23.25" customHeight="1" x14ac:dyDescent="0.45">
      <c r="B44" s="94" t="s">
        <v>132</v>
      </c>
      <c r="C44" s="95"/>
      <c r="D44" s="100">
        <v>0.90714786692207416</v>
      </c>
      <c r="E44" s="100">
        <v>0.90437201816608814</v>
      </c>
      <c r="F44" s="100">
        <v>1.0619504433879965</v>
      </c>
      <c r="G44" s="100">
        <v>1.0591257849409923</v>
      </c>
      <c r="H44" s="100">
        <v>1.0295557439848568</v>
      </c>
      <c r="I44" s="100">
        <v>1.0714618720461639</v>
      </c>
      <c r="J44" s="100">
        <v>0.98999450734588068</v>
      </c>
      <c r="K44" s="100">
        <v>1.0316657542080272</v>
      </c>
      <c r="L44" s="100">
        <v>0.9714547544977985</v>
      </c>
      <c r="M44" s="100">
        <v>1.0952803170174783</v>
      </c>
      <c r="N44" s="100">
        <v>1.4935889376730584</v>
      </c>
      <c r="O44" s="100">
        <v>1.0317511934377999</v>
      </c>
      <c r="P44" s="100">
        <v>1.0577934000349254</v>
      </c>
      <c r="Q44" s="100">
        <v>1.0383523111040116</v>
      </c>
      <c r="R44" s="100">
        <v>1.1663168578966863</v>
      </c>
      <c r="S44" s="100">
        <v>1.2156083080051712</v>
      </c>
      <c r="T44" s="100">
        <v>1.2229063461037255</v>
      </c>
      <c r="U44" s="100">
        <v>1.2075714771010524</v>
      </c>
      <c r="V44" s="100">
        <v>1.3875975025763267</v>
      </c>
      <c r="W44" s="100">
        <v>1.0070981453649515</v>
      </c>
      <c r="X44" s="100">
        <v>0.95335868662854517</v>
      </c>
      <c r="Y44" s="100">
        <v>0.96897990886817997</v>
      </c>
      <c r="Z44" s="100">
        <v>1.0048151341239766</v>
      </c>
      <c r="AA44" s="100">
        <v>0.81461093667392392</v>
      </c>
      <c r="AB44" s="100">
        <v>0.75648266692015587</v>
      </c>
      <c r="AC44" s="100">
        <v>0.80778442624106295</v>
      </c>
      <c r="AD44" s="100">
        <v>0.60766377865059218</v>
      </c>
      <c r="AE44" s="100">
        <v>0.97589190764627165</v>
      </c>
      <c r="AF44" s="100">
        <v>0.93787557176236447</v>
      </c>
      <c r="AG44" s="100">
        <v>0.73622382149008547</v>
      </c>
      <c r="AH44" s="100">
        <v>0.77463650708861553</v>
      </c>
      <c r="AI44" s="100">
        <v>0.87317568973198867</v>
      </c>
      <c r="AJ44" s="100">
        <v>0.82572822126070844</v>
      </c>
      <c r="AK44" s="100">
        <v>0.86875020632022781</v>
      </c>
      <c r="AL44" s="100">
        <v>0.90917471070925315</v>
      </c>
      <c r="AM44" s="100">
        <v>1.449929736355116</v>
      </c>
      <c r="AN44" s="101">
        <v>0.78432454771385984</v>
      </c>
      <c r="AO44" s="99"/>
      <c r="AP44" s="99"/>
    </row>
    <row r="45" spans="2:42" ht="24" customHeight="1" x14ac:dyDescent="0.45"/>
    <row r="46" spans="2:42" ht="24" customHeight="1" x14ac:dyDescent="0.45">
      <c r="D46" s="102"/>
      <c r="E46" s="102"/>
      <c r="F46" s="102"/>
      <c r="G46" s="102"/>
      <c r="H46" s="102"/>
      <c r="I46" s="102"/>
      <c r="J46" s="102"/>
      <c r="K46" s="102"/>
      <c r="L46" s="102"/>
      <c r="M46" s="102"/>
      <c r="N46" s="102"/>
      <c r="O46" s="102"/>
      <c r="P46" s="102"/>
      <c r="Q46" s="102"/>
      <c r="R46" s="102"/>
      <c r="S46" s="102"/>
      <c r="T46" s="102"/>
      <c r="U46" s="102"/>
      <c r="V46" s="102"/>
      <c r="W46" s="102"/>
      <c r="X46" s="102"/>
      <c r="Y46" s="102"/>
      <c r="Z46" s="102"/>
      <c r="AA46" s="102"/>
      <c r="AB46" s="102"/>
      <c r="AC46" s="102"/>
      <c r="AD46" s="102"/>
      <c r="AE46" s="102"/>
      <c r="AF46" s="102"/>
      <c r="AG46" s="102"/>
      <c r="AH46" s="102"/>
      <c r="AI46" s="102"/>
      <c r="AJ46" s="102"/>
      <c r="AK46" s="102"/>
      <c r="AL46" s="102"/>
      <c r="AM46" s="102"/>
      <c r="AN46" s="102"/>
      <c r="AO46" s="103"/>
    </row>
    <row r="48" spans="2:42" x14ac:dyDescent="0.45">
      <c r="AO48" s="103"/>
    </row>
    <row r="49" spans="41:41" x14ac:dyDescent="0.45">
      <c r="AO49" s="103"/>
    </row>
  </sheetData>
  <mergeCells count="4">
    <mergeCell ref="AO4:AO5"/>
    <mergeCell ref="AP4:AP5"/>
    <mergeCell ref="B43:C43"/>
    <mergeCell ref="B44:C44"/>
  </mergeCells>
  <phoneticPr fontId="3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46FFEC-3728-449C-8591-5450224D8768}">
  <dimension ref="A1:AP49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6" customWidth="1"/>
    <col min="2" max="2" width="6.5" style="6" customWidth="1"/>
    <col min="3" max="3" width="40.59765625" style="6" customWidth="1"/>
    <col min="4" max="40" width="15.69921875" style="6" customWidth="1"/>
    <col min="41" max="42" width="19.69921875" style="6" customWidth="1"/>
    <col min="43" max="16384" width="9" style="6"/>
  </cols>
  <sheetData>
    <row r="1" spans="1:42" ht="26.4" x14ac:dyDescent="0.45">
      <c r="A1" s="1" t="s">
        <v>0</v>
      </c>
    </row>
    <row r="2" spans="1:42" ht="24" x14ac:dyDescent="0.45">
      <c r="A2" s="5" t="s">
        <v>133</v>
      </c>
    </row>
    <row r="3" spans="1:42" x14ac:dyDescent="0.45"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</row>
    <row r="4" spans="1:42" x14ac:dyDescent="0.45">
      <c r="B4" s="75"/>
      <c r="C4" s="76"/>
      <c r="D4" s="77" t="s">
        <v>1</v>
      </c>
      <c r="E4" s="78" t="s">
        <v>2</v>
      </c>
      <c r="F4" s="78" t="s">
        <v>3</v>
      </c>
      <c r="G4" s="78" t="s">
        <v>4</v>
      </c>
      <c r="H4" s="78" t="s">
        <v>5</v>
      </c>
      <c r="I4" s="78" t="s">
        <v>6</v>
      </c>
      <c r="J4" s="78" t="s">
        <v>7</v>
      </c>
      <c r="K4" s="78" t="s">
        <v>8</v>
      </c>
      <c r="L4" s="78" t="s">
        <v>9</v>
      </c>
      <c r="M4" s="78" t="s">
        <v>10</v>
      </c>
      <c r="N4" s="78" t="s">
        <v>11</v>
      </c>
      <c r="O4" s="78" t="s">
        <v>12</v>
      </c>
      <c r="P4" s="78" t="s">
        <v>13</v>
      </c>
      <c r="Q4" s="78" t="s">
        <v>14</v>
      </c>
      <c r="R4" s="78" t="s">
        <v>15</v>
      </c>
      <c r="S4" s="78" t="s">
        <v>16</v>
      </c>
      <c r="T4" s="78" t="s">
        <v>17</v>
      </c>
      <c r="U4" s="78" t="s">
        <v>18</v>
      </c>
      <c r="V4" s="78" t="s">
        <v>19</v>
      </c>
      <c r="W4" s="78" t="s">
        <v>20</v>
      </c>
      <c r="X4" s="78" t="s">
        <v>21</v>
      </c>
      <c r="Y4" s="78" t="s">
        <v>22</v>
      </c>
      <c r="Z4" s="78" t="s">
        <v>23</v>
      </c>
      <c r="AA4" s="78" t="s">
        <v>24</v>
      </c>
      <c r="AB4" s="78" t="s">
        <v>25</v>
      </c>
      <c r="AC4" s="78" t="s">
        <v>26</v>
      </c>
      <c r="AD4" s="78" t="s">
        <v>27</v>
      </c>
      <c r="AE4" s="78" t="s">
        <v>28</v>
      </c>
      <c r="AF4" s="78" t="s">
        <v>29</v>
      </c>
      <c r="AG4" s="78" t="s">
        <v>30</v>
      </c>
      <c r="AH4" s="78" t="s">
        <v>31</v>
      </c>
      <c r="AI4" s="78" t="s">
        <v>32</v>
      </c>
      <c r="AJ4" s="78" t="s">
        <v>33</v>
      </c>
      <c r="AK4" s="78" t="s">
        <v>34</v>
      </c>
      <c r="AL4" s="78" t="s">
        <v>35</v>
      </c>
      <c r="AM4" s="78" t="s">
        <v>36</v>
      </c>
      <c r="AN4" s="78" t="s">
        <v>37</v>
      </c>
      <c r="AO4" s="79" t="s">
        <v>129</v>
      </c>
      <c r="AP4" s="79" t="s">
        <v>130</v>
      </c>
    </row>
    <row r="5" spans="1:42" ht="36" x14ac:dyDescent="0.45">
      <c r="B5" s="80"/>
      <c r="C5" s="81"/>
      <c r="D5" s="82" t="s">
        <v>48</v>
      </c>
      <c r="E5" s="83" t="s">
        <v>49</v>
      </c>
      <c r="F5" s="83" t="s">
        <v>50</v>
      </c>
      <c r="G5" s="83" t="s">
        <v>51</v>
      </c>
      <c r="H5" s="83" t="s">
        <v>52</v>
      </c>
      <c r="I5" s="83" t="s">
        <v>53</v>
      </c>
      <c r="J5" s="83" t="s">
        <v>54</v>
      </c>
      <c r="K5" s="83" t="s">
        <v>55</v>
      </c>
      <c r="L5" s="83" t="s">
        <v>56</v>
      </c>
      <c r="M5" s="83" t="s">
        <v>57</v>
      </c>
      <c r="N5" s="83" t="s">
        <v>58</v>
      </c>
      <c r="O5" s="83" t="s">
        <v>59</v>
      </c>
      <c r="P5" s="83" t="s">
        <v>60</v>
      </c>
      <c r="Q5" s="83" t="s">
        <v>61</v>
      </c>
      <c r="R5" s="83" t="s">
        <v>62</v>
      </c>
      <c r="S5" s="83" t="s">
        <v>63</v>
      </c>
      <c r="T5" s="83" t="s">
        <v>64</v>
      </c>
      <c r="U5" s="83" t="s">
        <v>65</v>
      </c>
      <c r="V5" s="83" t="s">
        <v>66</v>
      </c>
      <c r="W5" s="83" t="s">
        <v>67</v>
      </c>
      <c r="X5" s="83" t="s">
        <v>68</v>
      </c>
      <c r="Y5" s="83" t="s">
        <v>69</v>
      </c>
      <c r="Z5" s="83" t="s">
        <v>70</v>
      </c>
      <c r="AA5" s="83" t="s">
        <v>71</v>
      </c>
      <c r="AB5" s="83" t="s">
        <v>72</v>
      </c>
      <c r="AC5" s="83" t="s">
        <v>73</v>
      </c>
      <c r="AD5" s="83" t="s">
        <v>74</v>
      </c>
      <c r="AE5" s="83" t="s">
        <v>75</v>
      </c>
      <c r="AF5" s="83" t="s">
        <v>76</v>
      </c>
      <c r="AG5" s="83" t="s">
        <v>77</v>
      </c>
      <c r="AH5" s="83" t="s">
        <v>78</v>
      </c>
      <c r="AI5" s="83" t="s">
        <v>79</v>
      </c>
      <c r="AJ5" s="83" t="s">
        <v>80</v>
      </c>
      <c r="AK5" s="83" t="s">
        <v>81</v>
      </c>
      <c r="AL5" s="83" t="s">
        <v>82</v>
      </c>
      <c r="AM5" s="83" t="s">
        <v>83</v>
      </c>
      <c r="AN5" s="83" t="s">
        <v>84</v>
      </c>
      <c r="AO5" s="84"/>
      <c r="AP5" s="84"/>
    </row>
    <row r="6" spans="1:42" x14ac:dyDescent="0.45">
      <c r="B6" s="85" t="s">
        <v>1</v>
      </c>
      <c r="C6" s="86" t="s">
        <v>48</v>
      </c>
      <c r="D6" s="87">
        <v>1.032591263</v>
      </c>
      <c r="E6" s="87">
        <v>2.2900000000000001E-5</v>
      </c>
      <c r="F6" s="87">
        <v>4.1665878000000003E-2</v>
      </c>
      <c r="G6" s="87">
        <v>1.809314E-3</v>
      </c>
      <c r="H6" s="87">
        <v>1.0561454E-2</v>
      </c>
      <c r="I6" s="87">
        <v>8.37891E-4</v>
      </c>
      <c r="J6" s="87">
        <v>1.63E-5</v>
      </c>
      <c r="K6" s="87">
        <v>1.1899230000000001E-3</v>
      </c>
      <c r="L6" s="87">
        <v>1.8900000000000001E-4</v>
      </c>
      <c r="M6" s="87">
        <v>3.7400000000000001E-5</v>
      </c>
      <c r="N6" s="87">
        <v>5.0699999999999999E-5</v>
      </c>
      <c r="O6" s="87">
        <v>2.1299999999999999E-5</v>
      </c>
      <c r="P6" s="87">
        <v>1.8899999999999999E-5</v>
      </c>
      <c r="Q6" s="87">
        <v>1.6699999999999999E-5</v>
      </c>
      <c r="R6" s="87">
        <v>3.7200000000000003E-5</v>
      </c>
      <c r="S6" s="87">
        <v>2.7900000000000001E-5</v>
      </c>
      <c r="T6" s="87">
        <v>2.23E-5</v>
      </c>
      <c r="U6" s="87">
        <v>3.1600000000000002E-5</v>
      </c>
      <c r="V6" s="87">
        <v>1.6099999999999998E-5</v>
      </c>
      <c r="W6" s="87">
        <v>1.3519847999999999E-2</v>
      </c>
      <c r="X6" s="87">
        <v>4.84344E-4</v>
      </c>
      <c r="Y6" s="87">
        <v>4.1900000000000002E-5</v>
      </c>
      <c r="Z6" s="87">
        <v>6.7199999999999994E-5</v>
      </c>
      <c r="AA6" s="87">
        <v>3.93E-5</v>
      </c>
      <c r="AB6" s="87">
        <v>1.11327E-4</v>
      </c>
      <c r="AC6" s="87">
        <v>7.3899999999999994E-5</v>
      </c>
      <c r="AD6" s="87">
        <v>1.95E-5</v>
      </c>
      <c r="AE6" s="87">
        <v>3.8899999999999997E-5</v>
      </c>
      <c r="AF6" s="87">
        <v>2.0216599999999999E-4</v>
      </c>
      <c r="AG6" s="87">
        <v>5.63E-5</v>
      </c>
      <c r="AH6" s="87">
        <v>7.4649299999999998E-4</v>
      </c>
      <c r="AI6" s="87">
        <v>1.1726600000000001E-3</v>
      </c>
      <c r="AJ6" s="87">
        <v>1.1724719999999999E-3</v>
      </c>
      <c r="AK6" s="87">
        <v>6.1699999999999995E-5</v>
      </c>
      <c r="AL6" s="87">
        <v>8.9241500000000005E-3</v>
      </c>
      <c r="AM6" s="87">
        <v>7.2433999999999997E-4</v>
      </c>
      <c r="AN6" s="87">
        <v>1.0518099999999999E-4</v>
      </c>
      <c r="AO6" s="88">
        <v>1.1167257040000005</v>
      </c>
      <c r="AP6" s="89">
        <v>0.91627899999999995</v>
      </c>
    </row>
    <row r="7" spans="1:42" x14ac:dyDescent="0.45">
      <c r="B7" s="90" t="s">
        <v>2</v>
      </c>
      <c r="C7" s="91" t="s">
        <v>49</v>
      </c>
      <c r="D7" s="87">
        <v>6.5699999999999998E-5</v>
      </c>
      <c r="E7" s="87">
        <v>1.000080439</v>
      </c>
      <c r="F7" s="87">
        <v>1.2477899999999999E-4</v>
      </c>
      <c r="G7" s="87">
        <v>2.2200599999999999E-4</v>
      </c>
      <c r="H7" s="87">
        <v>1.2819200000000001E-4</v>
      </c>
      <c r="I7" s="87">
        <v>1.237003E-3</v>
      </c>
      <c r="J7" s="87">
        <v>7.9541739999999996E-3</v>
      </c>
      <c r="K7" s="87">
        <v>1.70383E-4</v>
      </c>
      <c r="L7" s="87">
        <v>7.2835230000000001E-3</v>
      </c>
      <c r="M7" s="87">
        <v>5.2140400000000005E-4</v>
      </c>
      <c r="N7" s="87">
        <v>4.4120979999999997E-3</v>
      </c>
      <c r="O7" s="87">
        <v>1.1940899999999999E-4</v>
      </c>
      <c r="P7" s="87">
        <v>9.3200000000000002E-5</v>
      </c>
      <c r="Q7" s="87">
        <v>6.0399999999999998E-5</v>
      </c>
      <c r="R7" s="87">
        <v>1.10103E-4</v>
      </c>
      <c r="S7" s="87">
        <v>1.81948E-4</v>
      </c>
      <c r="T7" s="87">
        <v>4.3300000000000002E-5</v>
      </c>
      <c r="U7" s="87">
        <v>3.8699999999999999E-5</v>
      </c>
      <c r="V7" s="87">
        <v>9.3599999999999998E-5</v>
      </c>
      <c r="W7" s="87">
        <v>3.6325399999999997E-4</v>
      </c>
      <c r="X7" s="87">
        <v>4.7565200000000002E-4</v>
      </c>
      <c r="Y7" s="87">
        <v>2.4489060999999999E-2</v>
      </c>
      <c r="Z7" s="87">
        <v>3.8617099999999999E-4</v>
      </c>
      <c r="AA7" s="87">
        <v>3.6750500000000001E-4</v>
      </c>
      <c r="AB7" s="87">
        <v>1.3695999999999999E-4</v>
      </c>
      <c r="AC7" s="87">
        <v>3.9700000000000003E-5</v>
      </c>
      <c r="AD7" s="87">
        <v>2.55E-5</v>
      </c>
      <c r="AE7" s="87">
        <v>1.01198E-4</v>
      </c>
      <c r="AF7" s="87">
        <v>5.4700000000000001E-5</v>
      </c>
      <c r="AG7" s="87">
        <v>7.47E-5</v>
      </c>
      <c r="AH7" s="87">
        <v>9.2100000000000003E-5</v>
      </c>
      <c r="AI7" s="87">
        <v>8.0799999999999999E-5</v>
      </c>
      <c r="AJ7" s="87">
        <v>3.8999999999999999E-5</v>
      </c>
      <c r="AK7" s="87">
        <v>3.7599999999999999E-5</v>
      </c>
      <c r="AL7" s="87">
        <v>1.7875599999999999E-4</v>
      </c>
      <c r="AM7" s="87">
        <v>4.3399999999999998E-5</v>
      </c>
      <c r="AN7" s="87">
        <v>7.2799999999999994E-5</v>
      </c>
      <c r="AO7" s="88">
        <v>1.049999218</v>
      </c>
      <c r="AP7" s="89">
        <v>0.86153000000000002</v>
      </c>
    </row>
    <row r="8" spans="1:42" x14ac:dyDescent="0.45">
      <c r="B8" s="90" t="s">
        <v>3</v>
      </c>
      <c r="C8" s="91" t="s">
        <v>50</v>
      </c>
      <c r="D8" s="87">
        <v>1.4909607E-2</v>
      </c>
      <c r="E8" s="87">
        <v>1.8600000000000001E-5</v>
      </c>
      <c r="F8" s="87">
        <v>1.0601537459999999</v>
      </c>
      <c r="G8" s="87">
        <v>2.7520890000000001E-3</v>
      </c>
      <c r="H8" s="87">
        <v>4.2977800000000002E-4</v>
      </c>
      <c r="I8" s="87">
        <v>3.329977E-3</v>
      </c>
      <c r="J8" s="87">
        <v>3.5200000000000002E-5</v>
      </c>
      <c r="K8" s="87">
        <v>5.7200000000000001E-5</v>
      </c>
      <c r="L8" s="87">
        <v>6.41E-5</v>
      </c>
      <c r="M8" s="87">
        <v>2.8200000000000001E-5</v>
      </c>
      <c r="N8" s="87">
        <v>1.73E-5</v>
      </c>
      <c r="O8" s="87">
        <v>1.63E-5</v>
      </c>
      <c r="P8" s="87">
        <v>2.2900000000000001E-5</v>
      </c>
      <c r="Q8" s="87">
        <v>1.7799999999999999E-5</v>
      </c>
      <c r="R8" s="87">
        <v>1.8300000000000001E-5</v>
      </c>
      <c r="S8" s="87">
        <v>1.9899999999999999E-5</v>
      </c>
      <c r="T8" s="87">
        <v>1.52E-5</v>
      </c>
      <c r="U8" s="87">
        <v>3.1600000000000002E-5</v>
      </c>
      <c r="V8" s="87">
        <v>1.17E-5</v>
      </c>
      <c r="W8" s="87">
        <v>7.7721699999999997E-4</v>
      </c>
      <c r="X8" s="87">
        <v>6.4599999999999998E-5</v>
      </c>
      <c r="Y8" s="87">
        <v>2.7699999999999999E-5</v>
      </c>
      <c r="Z8" s="87">
        <v>5.8600000000000001E-5</v>
      </c>
      <c r="AA8" s="87">
        <v>2.5000000000000001E-5</v>
      </c>
      <c r="AB8" s="87">
        <v>8.3599999999999999E-5</v>
      </c>
      <c r="AC8" s="87">
        <v>4.85E-5</v>
      </c>
      <c r="AD8" s="87">
        <v>2.87E-5</v>
      </c>
      <c r="AE8" s="87">
        <v>3.4199999999999998E-5</v>
      </c>
      <c r="AF8" s="87">
        <v>4.7035499999999999E-4</v>
      </c>
      <c r="AG8" s="87">
        <v>2.3176199999999999E-4</v>
      </c>
      <c r="AH8" s="87">
        <v>1.577298E-3</v>
      </c>
      <c r="AI8" s="87">
        <v>2.7888829999999998E-3</v>
      </c>
      <c r="AJ8" s="87">
        <v>6.0756099999999995E-4</v>
      </c>
      <c r="AK8" s="87">
        <v>8.7899999999999995E-5</v>
      </c>
      <c r="AL8" s="87">
        <v>3.1171892E-2</v>
      </c>
      <c r="AM8" s="87">
        <v>4.9200000000000003E-5</v>
      </c>
      <c r="AN8" s="87">
        <v>1.402901E-3</v>
      </c>
      <c r="AO8" s="88">
        <v>1.1214853659999999</v>
      </c>
      <c r="AP8" s="89">
        <v>0.920184</v>
      </c>
    </row>
    <row r="9" spans="1:42" x14ac:dyDescent="0.45">
      <c r="B9" s="90" t="s">
        <v>4</v>
      </c>
      <c r="C9" s="91" t="s">
        <v>51</v>
      </c>
      <c r="D9" s="87">
        <v>3.6699999999999999E-7</v>
      </c>
      <c r="E9" s="87">
        <v>3.0899999999999997E-7</v>
      </c>
      <c r="F9" s="87">
        <v>1.7599999999999999E-7</v>
      </c>
      <c r="G9" s="87">
        <v>1.0000293010000001</v>
      </c>
      <c r="H9" s="87">
        <v>4.0600000000000001E-7</v>
      </c>
      <c r="I9" s="87">
        <v>2.2999999999999999E-7</v>
      </c>
      <c r="J9" s="87">
        <v>1.2700000000000001E-7</v>
      </c>
      <c r="K9" s="87">
        <v>4.3099999999999998E-7</v>
      </c>
      <c r="L9" s="87">
        <v>4.6800000000000001E-7</v>
      </c>
      <c r="M9" s="87">
        <v>1.7800000000000001E-7</v>
      </c>
      <c r="N9" s="87">
        <v>3.2899999999999999E-7</v>
      </c>
      <c r="O9" s="87">
        <v>1.9600000000000001E-7</v>
      </c>
      <c r="P9" s="87">
        <v>2.03E-7</v>
      </c>
      <c r="Q9" s="87">
        <v>3.0800000000000001E-7</v>
      </c>
      <c r="R9" s="87">
        <v>3.22E-7</v>
      </c>
      <c r="S9" s="87">
        <v>4.7899999999999999E-7</v>
      </c>
      <c r="T9" s="87">
        <v>1.4000000000000001E-7</v>
      </c>
      <c r="U9" s="87">
        <v>2.5899999999999998E-7</v>
      </c>
      <c r="V9" s="87">
        <v>2.03E-7</v>
      </c>
      <c r="W9" s="87">
        <v>7.2600000000000002E-7</v>
      </c>
      <c r="X9" s="87">
        <v>4.9399999999999995E-7</v>
      </c>
      <c r="Y9" s="87">
        <v>1.2499999999999999E-7</v>
      </c>
      <c r="Z9" s="87">
        <v>2.5899999999999998E-7</v>
      </c>
      <c r="AA9" s="87">
        <v>4.4200000000000001E-7</v>
      </c>
      <c r="AB9" s="87">
        <v>6.5300000000000004E-7</v>
      </c>
      <c r="AC9" s="87">
        <v>2.8500000000000002E-7</v>
      </c>
      <c r="AD9" s="87">
        <v>3.6599999999999997E-8</v>
      </c>
      <c r="AE9" s="87">
        <v>2.7399999999999999E-7</v>
      </c>
      <c r="AF9" s="87">
        <v>1.9500000000000001E-7</v>
      </c>
      <c r="AG9" s="87">
        <v>6.7999999999999995E-7</v>
      </c>
      <c r="AH9" s="87">
        <v>1.5900000000000001E-7</v>
      </c>
      <c r="AI9" s="87">
        <v>5.1799999999999995E-7</v>
      </c>
      <c r="AJ9" s="87">
        <v>2.6800000000000002E-6</v>
      </c>
      <c r="AK9" s="87">
        <v>3.1300000000000001E-7</v>
      </c>
      <c r="AL9" s="87">
        <v>7.2399999999999997E-7</v>
      </c>
      <c r="AM9" s="87">
        <v>2.9100000000000001E-6</v>
      </c>
      <c r="AN9" s="87">
        <v>1.3799999999999999E-7</v>
      </c>
      <c r="AO9" s="88">
        <v>1.0000460435999998</v>
      </c>
      <c r="AP9" s="89">
        <v>0.82054300000000002</v>
      </c>
    </row>
    <row r="10" spans="1:42" x14ac:dyDescent="0.45">
      <c r="B10" s="90" t="s">
        <v>5</v>
      </c>
      <c r="C10" s="91" t="s">
        <v>52</v>
      </c>
      <c r="D10" s="87">
        <v>3.4966889999999999E-3</v>
      </c>
      <c r="E10" s="87">
        <v>3.5245399999999998E-4</v>
      </c>
      <c r="F10" s="87">
        <v>1.8582570000000001E-3</v>
      </c>
      <c r="G10" s="87">
        <v>5.4138500000000002E-4</v>
      </c>
      <c r="H10" s="87">
        <v>1.0209146410000001</v>
      </c>
      <c r="I10" s="87">
        <v>1.775198E-3</v>
      </c>
      <c r="J10" s="87">
        <v>1.8800300000000001E-4</v>
      </c>
      <c r="K10" s="87">
        <v>5.80881E-4</v>
      </c>
      <c r="L10" s="87">
        <v>3.1863360000000001E-3</v>
      </c>
      <c r="M10" s="87">
        <v>2.17364E-4</v>
      </c>
      <c r="N10" s="87">
        <v>4.6106899999999999E-4</v>
      </c>
      <c r="O10" s="87">
        <v>5.15286E-4</v>
      </c>
      <c r="P10" s="87">
        <v>3.19833E-4</v>
      </c>
      <c r="Q10" s="87">
        <v>2.3990700000000001E-4</v>
      </c>
      <c r="R10" s="87">
        <v>7.4834100000000002E-4</v>
      </c>
      <c r="S10" s="87">
        <v>4.52552E-4</v>
      </c>
      <c r="T10" s="87">
        <v>2.5740399999999998E-4</v>
      </c>
      <c r="U10" s="87">
        <v>4.60846E-4</v>
      </c>
      <c r="V10" s="87">
        <v>2.0702399999999999E-4</v>
      </c>
      <c r="W10" s="87">
        <v>4.2387930000000002E-3</v>
      </c>
      <c r="X10" s="87">
        <v>2.9159939999999999E-3</v>
      </c>
      <c r="Y10" s="87">
        <v>2.4377000000000001E-4</v>
      </c>
      <c r="Z10" s="87">
        <v>6.6770600000000001E-4</v>
      </c>
      <c r="AA10" s="87">
        <v>7.0743399999999995E-4</v>
      </c>
      <c r="AB10" s="87">
        <v>8.5162300000000003E-4</v>
      </c>
      <c r="AC10" s="87">
        <v>7.9721800000000004E-4</v>
      </c>
      <c r="AD10" s="87">
        <v>1.4272300000000001E-4</v>
      </c>
      <c r="AE10" s="87">
        <v>9.6757799999999997E-4</v>
      </c>
      <c r="AF10" s="87">
        <v>9.77344E-4</v>
      </c>
      <c r="AG10" s="87">
        <v>4.4950900000000001E-4</v>
      </c>
      <c r="AH10" s="87">
        <v>1.106185E-3</v>
      </c>
      <c r="AI10" s="87">
        <v>7.2424399999999997E-4</v>
      </c>
      <c r="AJ10" s="87">
        <v>1.9095189999999999E-3</v>
      </c>
      <c r="AK10" s="87">
        <v>5.5911299999999997E-4</v>
      </c>
      <c r="AL10" s="87">
        <v>7.57133E-4</v>
      </c>
      <c r="AM10" s="87">
        <v>3.3540678999999997E-2</v>
      </c>
      <c r="AN10" s="87">
        <v>2.46405E-4</v>
      </c>
      <c r="AO10" s="88">
        <v>1.0885764400000004</v>
      </c>
      <c r="AP10" s="89">
        <v>0.89318200000000003</v>
      </c>
    </row>
    <row r="11" spans="1:42" x14ac:dyDescent="0.45">
      <c r="B11" s="90" t="s">
        <v>6</v>
      </c>
      <c r="C11" s="91" t="s">
        <v>53</v>
      </c>
      <c r="D11" s="87">
        <v>2.305306E-3</v>
      </c>
      <c r="E11" s="87">
        <v>9.5699999999999995E-5</v>
      </c>
      <c r="F11" s="87">
        <v>6.55621E-4</v>
      </c>
      <c r="G11" s="87">
        <v>5.969645E-3</v>
      </c>
      <c r="H11" s="87">
        <v>1.5102399999999999E-3</v>
      </c>
      <c r="I11" s="87">
        <v>1.011023285</v>
      </c>
      <c r="J11" s="87">
        <v>1.6335329999999999E-3</v>
      </c>
      <c r="K11" s="87">
        <v>6.6809149999999999E-3</v>
      </c>
      <c r="L11" s="87">
        <v>2.1022660000000002E-3</v>
      </c>
      <c r="M11" s="87">
        <v>2.3899500000000001E-4</v>
      </c>
      <c r="N11" s="87">
        <v>5.3111300000000005E-4</v>
      </c>
      <c r="O11" s="87">
        <v>3.20556E-4</v>
      </c>
      <c r="P11" s="87">
        <v>1.7858699999999999E-4</v>
      </c>
      <c r="Q11" s="87">
        <v>2.3313000000000001E-4</v>
      </c>
      <c r="R11" s="87">
        <v>9.5465399999999998E-4</v>
      </c>
      <c r="S11" s="87">
        <v>5.4051200000000005E-4</v>
      </c>
      <c r="T11" s="87">
        <v>2.8270200000000002E-4</v>
      </c>
      <c r="U11" s="87">
        <v>3.9042500000000002E-4</v>
      </c>
      <c r="V11" s="87">
        <v>7.5664799999999996E-4</v>
      </c>
      <c r="W11" s="87">
        <v>1.42143E-3</v>
      </c>
      <c r="X11" s="87">
        <v>2.2878699999999999E-4</v>
      </c>
      <c r="Y11" s="87">
        <v>1.271E-4</v>
      </c>
      <c r="Z11" s="87">
        <v>5.3566799999999999E-4</v>
      </c>
      <c r="AA11" s="87">
        <v>6.9502799999999999E-4</v>
      </c>
      <c r="AB11" s="87">
        <v>3.0700000000000001E-5</v>
      </c>
      <c r="AC11" s="87">
        <v>4.3099999999999997E-5</v>
      </c>
      <c r="AD11" s="87">
        <v>1.1199999999999999E-5</v>
      </c>
      <c r="AE11" s="87">
        <v>8.7100000000000003E-5</v>
      </c>
      <c r="AF11" s="87">
        <v>9.1000000000000003E-5</v>
      </c>
      <c r="AG11" s="87">
        <v>8.92E-5</v>
      </c>
      <c r="AH11" s="87">
        <v>4.8386700000000002E-4</v>
      </c>
      <c r="AI11" s="87">
        <v>6.8177899999999998E-3</v>
      </c>
      <c r="AJ11" s="87">
        <v>1.3576899999999999E-4</v>
      </c>
      <c r="AK11" s="87">
        <v>2.33114E-4</v>
      </c>
      <c r="AL11" s="87">
        <v>4.4147899999999999E-4</v>
      </c>
      <c r="AM11" s="87">
        <v>5.1596599999999997E-4</v>
      </c>
      <c r="AN11" s="87">
        <v>2.1669199999999999E-4</v>
      </c>
      <c r="AO11" s="88">
        <v>1.0486088229999999</v>
      </c>
      <c r="AP11" s="89">
        <v>0.86038899999999996</v>
      </c>
    </row>
    <row r="12" spans="1:42" x14ac:dyDescent="0.45">
      <c r="B12" s="90" t="s">
        <v>7</v>
      </c>
      <c r="C12" s="91" t="s">
        <v>54</v>
      </c>
      <c r="D12" s="87">
        <v>7.9142199999999996E-4</v>
      </c>
      <c r="E12" s="87">
        <v>1.683438E-3</v>
      </c>
      <c r="F12" s="87">
        <v>3.35144E-4</v>
      </c>
      <c r="G12" s="87">
        <v>2.8993399999999999E-4</v>
      </c>
      <c r="H12" s="87">
        <v>2.5754899999999998E-4</v>
      </c>
      <c r="I12" s="87">
        <v>3.8640199999999999E-4</v>
      </c>
      <c r="J12" s="87">
        <v>1.0101797050000001</v>
      </c>
      <c r="K12" s="87">
        <v>1.4409000000000001E-4</v>
      </c>
      <c r="L12" s="87">
        <v>1.092722E-3</v>
      </c>
      <c r="M12" s="87">
        <v>8.8413900000000004E-4</v>
      </c>
      <c r="N12" s="87">
        <v>4.0749699999999999E-4</v>
      </c>
      <c r="O12" s="87">
        <v>2.8876500000000002E-4</v>
      </c>
      <c r="P12" s="87">
        <v>1.46002E-4</v>
      </c>
      <c r="Q12" s="87">
        <v>1.52366E-4</v>
      </c>
      <c r="R12" s="87">
        <v>1.6350199999999999E-4</v>
      </c>
      <c r="S12" s="87">
        <v>1.3515000000000001E-4</v>
      </c>
      <c r="T12" s="87">
        <v>1.01582E-4</v>
      </c>
      <c r="U12" s="87">
        <v>1.32368E-4</v>
      </c>
      <c r="V12" s="87">
        <v>1.4838199999999999E-4</v>
      </c>
      <c r="W12" s="87">
        <v>4.5601499999999999E-4</v>
      </c>
      <c r="X12" s="87">
        <v>8.1279599999999996E-4</v>
      </c>
      <c r="Y12" s="87">
        <v>5.5519200000000003E-4</v>
      </c>
      <c r="Z12" s="87">
        <v>7.6014500000000005E-4</v>
      </c>
      <c r="AA12" s="87">
        <v>8.1611100000000001E-4</v>
      </c>
      <c r="AB12" s="87">
        <v>3.0142999999999999E-4</v>
      </c>
      <c r="AC12" s="87">
        <v>1.9644500000000001E-4</v>
      </c>
      <c r="AD12" s="87">
        <v>4.71E-5</v>
      </c>
      <c r="AE12" s="87">
        <v>5.3085789999999999E-3</v>
      </c>
      <c r="AF12" s="87">
        <v>1.8073699999999999E-4</v>
      </c>
      <c r="AG12" s="87">
        <v>4.9593399999999996E-4</v>
      </c>
      <c r="AH12" s="87">
        <v>2.9636899999999999E-4</v>
      </c>
      <c r="AI12" s="87">
        <v>1.90865E-4</v>
      </c>
      <c r="AJ12" s="87">
        <v>3.1620200000000002E-4</v>
      </c>
      <c r="AK12" s="87">
        <v>1.83897E-4</v>
      </c>
      <c r="AL12" s="87">
        <v>4.0907399999999999E-4</v>
      </c>
      <c r="AM12" s="87">
        <v>2.8013700000000002E-4</v>
      </c>
      <c r="AN12" s="87">
        <v>7.0474199999999996E-4</v>
      </c>
      <c r="AO12" s="88">
        <v>1.0300319290000002</v>
      </c>
      <c r="AP12" s="89">
        <v>0.84514599999999995</v>
      </c>
    </row>
    <row r="13" spans="1:42" x14ac:dyDescent="0.45">
      <c r="B13" s="90" t="s">
        <v>8</v>
      </c>
      <c r="C13" s="91" t="s">
        <v>55</v>
      </c>
      <c r="D13" s="87">
        <v>9.1012099999999996E-4</v>
      </c>
      <c r="E13" s="87">
        <v>2.92737E-4</v>
      </c>
      <c r="F13" s="87">
        <v>1.959662E-3</v>
      </c>
      <c r="G13" s="87">
        <v>6.3340100000000002E-4</v>
      </c>
      <c r="H13" s="87">
        <v>1.4397780000000001E-3</v>
      </c>
      <c r="I13" s="87">
        <v>2.4407299999999999E-3</v>
      </c>
      <c r="J13" s="87">
        <v>1.3059500000000001E-4</v>
      </c>
      <c r="K13" s="87">
        <v>1.013053797</v>
      </c>
      <c r="L13" s="87">
        <v>9.04863E-4</v>
      </c>
      <c r="M13" s="87">
        <v>1.07019E-4</v>
      </c>
      <c r="N13" s="87">
        <v>9.7303699999999995E-4</v>
      </c>
      <c r="O13" s="87">
        <v>5.1066000000000002E-4</v>
      </c>
      <c r="P13" s="87">
        <v>1.099409E-3</v>
      </c>
      <c r="Q13" s="87">
        <v>8.4941900000000002E-4</v>
      </c>
      <c r="R13" s="87">
        <v>4.0888390000000004E-3</v>
      </c>
      <c r="S13" s="87">
        <v>1.21671E-3</v>
      </c>
      <c r="T13" s="87">
        <v>6.0766200000000002E-4</v>
      </c>
      <c r="U13" s="87">
        <v>1.6296730000000001E-3</v>
      </c>
      <c r="V13" s="87">
        <v>3.5493780000000002E-3</v>
      </c>
      <c r="W13" s="87">
        <v>2.9647660000000002E-3</v>
      </c>
      <c r="X13" s="87">
        <v>9.5851400000000005E-4</v>
      </c>
      <c r="Y13" s="87">
        <v>1.74181E-4</v>
      </c>
      <c r="Z13" s="87">
        <v>3.3226419999999998E-3</v>
      </c>
      <c r="AA13" s="87">
        <v>1.455694E-3</v>
      </c>
      <c r="AB13" s="87">
        <v>5.01487E-4</v>
      </c>
      <c r="AC13" s="87">
        <v>3.4216900000000002E-4</v>
      </c>
      <c r="AD13" s="87">
        <v>9.2999999999999997E-5</v>
      </c>
      <c r="AE13" s="87">
        <v>5.6598E-4</v>
      </c>
      <c r="AF13" s="87">
        <v>3.71746E-4</v>
      </c>
      <c r="AG13" s="87">
        <v>2.85066E-4</v>
      </c>
      <c r="AH13" s="87">
        <v>4.6884900000000002E-4</v>
      </c>
      <c r="AI13" s="87">
        <v>2.7433500000000001E-4</v>
      </c>
      <c r="AJ13" s="87">
        <v>6.0036900000000001E-4</v>
      </c>
      <c r="AK13" s="87">
        <v>1.1350080000000001E-3</v>
      </c>
      <c r="AL13" s="87">
        <v>4.1003900000000001E-4</v>
      </c>
      <c r="AM13" s="87">
        <v>3.1914170000000002E-3</v>
      </c>
      <c r="AN13" s="87">
        <v>2.78917E-4</v>
      </c>
      <c r="AO13" s="88">
        <v>1.053791669</v>
      </c>
      <c r="AP13" s="89">
        <v>0.86464099999999999</v>
      </c>
    </row>
    <row r="14" spans="1:42" x14ac:dyDescent="0.45">
      <c r="B14" s="90" t="s">
        <v>9</v>
      </c>
      <c r="C14" s="91" t="s">
        <v>56</v>
      </c>
      <c r="D14" s="87">
        <v>5.9325700000000003E-4</v>
      </c>
      <c r="E14" s="87">
        <v>6.2000000000000003E-5</v>
      </c>
      <c r="F14" s="87">
        <v>6.5377700000000003E-4</v>
      </c>
      <c r="G14" s="87">
        <v>8.0799999999999999E-5</v>
      </c>
      <c r="H14" s="87">
        <v>2.7275299999999998E-4</v>
      </c>
      <c r="I14" s="87">
        <v>2.0220889999999999E-3</v>
      </c>
      <c r="J14" s="87">
        <v>4.2804469999999997E-3</v>
      </c>
      <c r="K14" s="87">
        <v>5.0085899999999998E-4</v>
      </c>
      <c r="L14" s="87">
        <v>1.014546935</v>
      </c>
      <c r="M14" s="87">
        <v>1.3585120000000001E-3</v>
      </c>
      <c r="N14" s="87">
        <v>7.7166099999999998E-4</v>
      </c>
      <c r="O14" s="87">
        <v>9.25039E-4</v>
      </c>
      <c r="P14" s="87">
        <v>1.35906E-3</v>
      </c>
      <c r="Q14" s="87">
        <v>4.5770199999999999E-4</v>
      </c>
      <c r="R14" s="87">
        <v>1.093915E-3</v>
      </c>
      <c r="S14" s="87">
        <v>4.7277489999999998E-3</v>
      </c>
      <c r="T14" s="87">
        <v>5.7048600000000004E-4</v>
      </c>
      <c r="U14" s="87">
        <v>5.2227100000000004E-4</v>
      </c>
      <c r="V14" s="87">
        <v>4.5126600000000003E-4</v>
      </c>
      <c r="W14" s="87">
        <v>8.3140000000000004E-4</v>
      </c>
      <c r="X14" s="87">
        <v>7.6429719999999996E-3</v>
      </c>
      <c r="Y14" s="87">
        <v>1.7673600000000001E-4</v>
      </c>
      <c r="Z14" s="87">
        <v>1.269577E-3</v>
      </c>
      <c r="AA14" s="87">
        <v>1.4118900000000001E-4</v>
      </c>
      <c r="AB14" s="87">
        <v>8.7000000000000001E-5</v>
      </c>
      <c r="AC14" s="87">
        <v>6.7899999999999997E-5</v>
      </c>
      <c r="AD14" s="87">
        <v>8.0400000000000003E-5</v>
      </c>
      <c r="AE14" s="87">
        <v>1.41679E-4</v>
      </c>
      <c r="AF14" s="87">
        <v>8.8700000000000001E-5</v>
      </c>
      <c r="AG14" s="87">
        <v>1.10111E-4</v>
      </c>
      <c r="AH14" s="87">
        <v>4.36208E-4</v>
      </c>
      <c r="AI14" s="87">
        <v>1.7309700000000001E-4</v>
      </c>
      <c r="AJ14" s="87">
        <v>1.18923E-4</v>
      </c>
      <c r="AK14" s="87">
        <v>3.2090299999999999E-4</v>
      </c>
      <c r="AL14" s="87">
        <v>2.5734500000000002E-4</v>
      </c>
      <c r="AM14" s="87">
        <v>9.1682899999999997E-4</v>
      </c>
      <c r="AN14" s="87">
        <v>5.8928500000000005E-4</v>
      </c>
      <c r="AO14" s="88">
        <v>1.0487008319999995</v>
      </c>
      <c r="AP14" s="89">
        <v>0.86046400000000001</v>
      </c>
    </row>
    <row r="15" spans="1:42" x14ac:dyDescent="0.45">
      <c r="B15" s="90" t="s">
        <v>10</v>
      </c>
      <c r="C15" s="91" t="s">
        <v>57</v>
      </c>
      <c r="D15" s="87">
        <v>1.2899999999999999E-6</v>
      </c>
      <c r="E15" s="87">
        <v>1.01E-5</v>
      </c>
      <c r="F15" s="87">
        <v>2.6299999999999998E-6</v>
      </c>
      <c r="G15" s="87">
        <v>1.19E-6</v>
      </c>
      <c r="H15" s="87">
        <v>4.7200000000000002E-5</v>
      </c>
      <c r="I15" s="87">
        <v>2.3199999999999998E-6</v>
      </c>
      <c r="J15" s="87">
        <v>1.19E-6</v>
      </c>
      <c r="K15" s="87">
        <v>1.52E-5</v>
      </c>
      <c r="L15" s="87">
        <v>2.27E-5</v>
      </c>
      <c r="M15" s="87">
        <v>1.0019181539999999</v>
      </c>
      <c r="N15" s="87">
        <v>1.43E-5</v>
      </c>
      <c r="O15" s="87">
        <v>1.1209519999999999E-3</v>
      </c>
      <c r="P15" s="87">
        <v>6.0981000000000002E-4</v>
      </c>
      <c r="Q15" s="87">
        <v>3.3262899999999998E-4</v>
      </c>
      <c r="R15" s="87">
        <v>1.13899E-4</v>
      </c>
      <c r="S15" s="87">
        <v>3.7799999999999997E-5</v>
      </c>
      <c r="T15" s="87">
        <v>9.2299999999999994E-5</v>
      </c>
      <c r="U15" s="87">
        <v>4.5000000000000003E-5</v>
      </c>
      <c r="V15" s="87">
        <v>2.9670500000000003E-4</v>
      </c>
      <c r="W15" s="87">
        <v>2.58E-5</v>
      </c>
      <c r="X15" s="87">
        <v>1.2276299999999999E-4</v>
      </c>
      <c r="Y15" s="87">
        <v>2.5799999999999999E-6</v>
      </c>
      <c r="Z15" s="87">
        <v>4.3699999999999997E-6</v>
      </c>
      <c r="AA15" s="87">
        <v>8.3099999999999996E-7</v>
      </c>
      <c r="AB15" s="87">
        <v>9.9900000000000009E-7</v>
      </c>
      <c r="AC15" s="87">
        <v>9.0299999999999997E-7</v>
      </c>
      <c r="AD15" s="87">
        <v>1.0699999999999999E-6</v>
      </c>
      <c r="AE15" s="87">
        <v>4.33E-6</v>
      </c>
      <c r="AF15" s="87">
        <v>1.1200000000000001E-6</v>
      </c>
      <c r="AG15" s="87">
        <v>1.3799999999999999E-6</v>
      </c>
      <c r="AH15" s="87">
        <v>1.04E-6</v>
      </c>
      <c r="AI15" s="87">
        <v>6.1200000000000003E-7</v>
      </c>
      <c r="AJ15" s="87">
        <v>1.11E-6</v>
      </c>
      <c r="AK15" s="87">
        <v>2.57E-6</v>
      </c>
      <c r="AL15" s="87">
        <v>1.1999999999999999E-6</v>
      </c>
      <c r="AM15" s="87">
        <v>2.8899999999999999E-6</v>
      </c>
      <c r="AN15" s="87">
        <v>1.88E-5</v>
      </c>
      <c r="AO15" s="88">
        <v>1.0048797370000004</v>
      </c>
      <c r="AP15" s="89">
        <v>0.82450900000000005</v>
      </c>
    </row>
    <row r="16" spans="1:42" x14ac:dyDescent="0.45">
      <c r="B16" s="90" t="s">
        <v>11</v>
      </c>
      <c r="C16" s="91" t="s">
        <v>58</v>
      </c>
      <c r="D16" s="87">
        <v>5.2800000000000003E-8</v>
      </c>
      <c r="E16" s="87">
        <v>5.5700000000000002E-8</v>
      </c>
      <c r="F16" s="87">
        <v>6.2300000000000001E-7</v>
      </c>
      <c r="G16" s="87">
        <v>6.1900000000000005E-8</v>
      </c>
      <c r="H16" s="87">
        <v>7.4700000000000001E-7</v>
      </c>
      <c r="I16" s="87">
        <v>2.7800000000000001E-6</v>
      </c>
      <c r="J16" s="87">
        <v>6.5400000000000003E-8</v>
      </c>
      <c r="K16" s="87">
        <v>7.9599999999999998E-7</v>
      </c>
      <c r="L16" s="87">
        <v>3.7000000000000002E-6</v>
      </c>
      <c r="M16" s="87">
        <v>6.7400000000000003E-7</v>
      </c>
      <c r="N16" s="87">
        <v>1.000165038</v>
      </c>
      <c r="O16" s="87">
        <v>2.2099999999999998E-5</v>
      </c>
      <c r="P16" s="87">
        <v>8.0399999999999993E-6</v>
      </c>
      <c r="Q16" s="87">
        <v>7.8399999999999995E-6</v>
      </c>
      <c r="R16" s="87">
        <v>1.63E-5</v>
      </c>
      <c r="S16" s="87">
        <v>1.06E-5</v>
      </c>
      <c r="T16" s="87">
        <v>1.0900000000000001E-5</v>
      </c>
      <c r="U16" s="87">
        <v>1.01E-5</v>
      </c>
      <c r="V16" s="87">
        <v>1.1E-5</v>
      </c>
      <c r="W16" s="87">
        <v>1.04E-5</v>
      </c>
      <c r="X16" s="87">
        <v>5.4099999999999999E-6</v>
      </c>
      <c r="Y16" s="87">
        <v>3.5999999999999999E-7</v>
      </c>
      <c r="Z16" s="87">
        <v>2.9200000000000002E-7</v>
      </c>
      <c r="AA16" s="87">
        <v>5.6099999999999999E-8</v>
      </c>
      <c r="AB16" s="87">
        <v>5.8299999999999999E-8</v>
      </c>
      <c r="AC16" s="87">
        <v>7.8899999999999998E-8</v>
      </c>
      <c r="AD16" s="87">
        <v>5.0600000000000003E-8</v>
      </c>
      <c r="AE16" s="87">
        <v>8.4299999999999994E-8</v>
      </c>
      <c r="AF16" s="87">
        <v>1.1300000000000001E-7</v>
      </c>
      <c r="AG16" s="87">
        <v>1.1899999999999999E-7</v>
      </c>
      <c r="AH16" s="87">
        <v>1.24E-7</v>
      </c>
      <c r="AI16" s="87">
        <v>5.8100000000000003E-7</v>
      </c>
      <c r="AJ16" s="87">
        <v>1.8900000000000001E-7</v>
      </c>
      <c r="AK16" s="87">
        <v>1.86E-7</v>
      </c>
      <c r="AL16" s="87">
        <v>1.9399999999999999E-7</v>
      </c>
      <c r="AM16" s="87">
        <v>6.4199999999999995E-7</v>
      </c>
      <c r="AN16" s="87">
        <v>8.54E-7</v>
      </c>
      <c r="AO16" s="88">
        <v>1.0002912660000005</v>
      </c>
      <c r="AP16" s="89">
        <v>0.82074400000000003</v>
      </c>
    </row>
    <row r="17" spans="2:42" x14ac:dyDescent="0.45">
      <c r="B17" s="90" t="s">
        <v>12</v>
      </c>
      <c r="C17" s="91" t="s">
        <v>59</v>
      </c>
      <c r="D17" s="87">
        <v>2.31676E-4</v>
      </c>
      <c r="E17" s="87">
        <v>4.7811799999999998E-4</v>
      </c>
      <c r="F17" s="87">
        <v>1.8563570000000001E-3</v>
      </c>
      <c r="G17" s="87">
        <v>8.9699999999999998E-5</v>
      </c>
      <c r="H17" s="87">
        <v>1.0007219999999999E-3</v>
      </c>
      <c r="I17" s="87">
        <v>1.474022E-3</v>
      </c>
      <c r="J17" s="87">
        <v>6.1699999999999995E-5</v>
      </c>
      <c r="K17" s="87">
        <v>6.90491E-4</v>
      </c>
      <c r="L17" s="87">
        <v>5.5373200000000003E-4</v>
      </c>
      <c r="M17" s="87">
        <v>8.2486099999999998E-4</v>
      </c>
      <c r="N17" s="87">
        <v>4.6805799999999998E-4</v>
      </c>
      <c r="O17" s="87">
        <v>1.006446462</v>
      </c>
      <c r="P17" s="87">
        <v>2.0294269999999999E-3</v>
      </c>
      <c r="Q17" s="87">
        <v>2.3132249999999999E-3</v>
      </c>
      <c r="R17" s="87">
        <v>2.1004959999999999E-3</v>
      </c>
      <c r="S17" s="87">
        <v>1.3479309999999999E-3</v>
      </c>
      <c r="T17" s="87">
        <v>1.8052700000000001E-3</v>
      </c>
      <c r="U17" s="87">
        <v>1.4317850000000001E-3</v>
      </c>
      <c r="V17" s="87">
        <v>8.0224300000000001E-4</v>
      </c>
      <c r="W17" s="87">
        <v>1.08624E-3</v>
      </c>
      <c r="X17" s="87">
        <v>5.8377610000000003E-3</v>
      </c>
      <c r="Y17" s="87">
        <v>2.04188E-4</v>
      </c>
      <c r="Z17" s="87">
        <v>2.6017500000000002E-4</v>
      </c>
      <c r="AA17" s="87">
        <v>5.2299999999999997E-5</v>
      </c>
      <c r="AB17" s="87">
        <v>2.42976E-4</v>
      </c>
      <c r="AC17" s="87">
        <v>5.0099999999999998E-5</v>
      </c>
      <c r="AD17" s="87">
        <v>7.64E-5</v>
      </c>
      <c r="AE17" s="87">
        <v>2.0275600000000001E-4</v>
      </c>
      <c r="AF17" s="87">
        <v>9.1299999999999997E-5</v>
      </c>
      <c r="AG17" s="87">
        <v>2.8984799999999999E-4</v>
      </c>
      <c r="AH17" s="87">
        <v>6.9499999999999995E-5</v>
      </c>
      <c r="AI17" s="87">
        <v>7.5400000000000003E-5</v>
      </c>
      <c r="AJ17" s="87">
        <v>2.0389599999999999E-4</v>
      </c>
      <c r="AK17" s="87">
        <v>1.2731900000000001E-4</v>
      </c>
      <c r="AL17" s="87">
        <v>2.8273799999999999E-4</v>
      </c>
      <c r="AM17" s="87">
        <v>1.37584E-4</v>
      </c>
      <c r="AN17" s="87">
        <v>3.5603799999999998E-4</v>
      </c>
      <c r="AO17" s="88">
        <v>1.0356527949999998</v>
      </c>
      <c r="AP17" s="89">
        <v>0.84975800000000001</v>
      </c>
    </row>
    <row r="18" spans="2:42" x14ac:dyDescent="0.45">
      <c r="B18" s="90" t="s">
        <v>13</v>
      </c>
      <c r="C18" s="91" t="s">
        <v>60</v>
      </c>
      <c r="D18" s="87">
        <v>4.7899999999999999E-6</v>
      </c>
      <c r="E18" s="87">
        <v>7.9300000000000003E-5</v>
      </c>
      <c r="F18" s="87">
        <v>9.4599999999999992E-6</v>
      </c>
      <c r="G18" s="87">
        <v>4.4100000000000001E-6</v>
      </c>
      <c r="H18" s="87">
        <v>8.9500000000000007E-6</v>
      </c>
      <c r="I18" s="87">
        <v>1.01E-5</v>
      </c>
      <c r="J18" s="87">
        <v>6.7700000000000004E-6</v>
      </c>
      <c r="K18" s="87">
        <v>1.63E-5</v>
      </c>
      <c r="L18" s="87">
        <v>1.2E-5</v>
      </c>
      <c r="M18" s="87">
        <v>4.1199999999999999E-5</v>
      </c>
      <c r="N18" s="87">
        <v>5.1499999999999998E-6</v>
      </c>
      <c r="O18" s="87">
        <v>2.5999999999999998E-5</v>
      </c>
      <c r="P18" s="87">
        <v>1.004511039</v>
      </c>
      <c r="Q18" s="87">
        <v>1.3765069999999999E-3</v>
      </c>
      <c r="R18" s="87">
        <v>2.2026700000000001E-4</v>
      </c>
      <c r="S18" s="87">
        <v>6.3800000000000006E-5</v>
      </c>
      <c r="T18" s="87">
        <v>1.18619E-4</v>
      </c>
      <c r="U18" s="87">
        <v>1.0403000000000001E-4</v>
      </c>
      <c r="V18" s="87">
        <v>2.8332999999999999E-4</v>
      </c>
      <c r="W18" s="87">
        <v>2.2500000000000001E-5</v>
      </c>
      <c r="X18" s="87">
        <v>1.51125E-4</v>
      </c>
      <c r="Y18" s="87">
        <v>2.3200000000000001E-5</v>
      </c>
      <c r="Z18" s="87">
        <v>3.9391399999999998E-4</v>
      </c>
      <c r="AA18" s="87">
        <v>1.2099999999999999E-5</v>
      </c>
      <c r="AB18" s="87">
        <v>1.1800000000000001E-5</v>
      </c>
      <c r="AC18" s="87">
        <v>1.5800000000000001E-5</v>
      </c>
      <c r="AD18" s="87">
        <v>4.4599999999999996E-6</v>
      </c>
      <c r="AE18" s="87">
        <v>2.9899999999999998E-5</v>
      </c>
      <c r="AF18" s="87">
        <v>2.02E-5</v>
      </c>
      <c r="AG18" s="87">
        <v>1.8899999999999999E-5</v>
      </c>
      <c r="AH18" s="87">
        <v>1.6099999999999998E-5</v>
      </c>
      <c r="AI18" s="87">
        <v>8.1899999999999995E-6</v>
      </c>
      <c r="AJ18" s="87">
        <v>1.06E-5</v>
      </c>
      <c r="AK18" s="87">
        <v>1.69433E-4</v>
      </c>
      <c r="AL18" s="87">
        <v>1.04E-5</v>
      </c>
      <c r="AM18" s="87">
        <v>3.9199999999999997E-6</v>
      </c>
      <c r="AN18" s="87">
        <v>8.8300000000000002E-6</v>
      </c>
      <c r="AO18" s="88">
        <v>1.0078333939999997</v>
      </c>
      <c r="AP18" s="89">
        <v>0.826932</v>
      </c>
    </row>
    <row r="19" spans="2:42" x14ac:dyDescent="0.45">
      <c r="B19" s="90" t="s">
        <v>14</v>
      </c>
      <c r="C19" s="91" t="s">
        <v>61</v>
      </c>
      <c r="D19" s="87">
        <v>2.8799999999999999E-5</v>
      </c>
      <c r="E19" s="87">
        <v>1.00849E-4</v>
      </c>
      <c r="F19" s="87">
        <v>6.2600000000000004E-5</v>
      </c>
      <c r="G19" s="87">
        <v>2.69E-5</v>
      </c>
      <c r="H19" s="87">
        <v>4.3999999999999999E-5</v>
      </c>
      <c r="I19" s="87">
        <v>6.3899999999999995E-5</v>
      </c>
      <c r="J19" s="87">
        <v>4.9799999999999998E-5</v>
      </c>
      <c r="K19" s="87">
        <v>3.9584499999999998E-4</v>
      </c>
      <c r="L19" s="87">
        <v>7.9400000000000006E-5</v>
      </c>
      <c r="M19" s="87">
        <v>2.2428300000000001E-4</v>
      </c>
      <c r="N19" s="87">
        <v>7.8200000000000003E-5</v>
      </c>
      <c r="O19" s="87">
        <v>8.1000000000000004E-5</v>
      </c>
      <c r="P19" s="87">
        <v>9.4460500000000005E-4</v>
      </c>
      <c r="Q19" s="87">
        <v>1.014362905</v>
      </c>
      <c r="R19" s="87">
        <v>1.2842800000000001E-4</v>
      </c>
      <c r="S19" s="87">
        <v>3.7671699999999999E-4</v>
      </c>
      <c r="T19" s="87">
        <v>3.4445E-4</v>
      </c>
      <c r="U19" s="87">
        <v>1.4728399999999999E-4</v>
      </c>
      <c r="V19" s="87">
        <v>1.49689E-4</v>
      </c>
      <c r="W19" s="87">
        <v>5.94E-5</v>
      </c>
      <c r="X19" s="87">
        <v>1.0003199999999999E-4</v>
      </c>
      <c r="Y19" s="87">
        <v>1.40381E-4</v>
      </c>
      <c r="Z19" s="87">
        <v>2.0748000000000001E-4</v>
      </c>
      <c r="AA19" s="87">
        <v>6.41E-5</v>
      </c>
      <c r="AB19" s="87">
        <v>7.4599999999999997E-5</v>
      </c>
      <c r="AC19" s="87">
        <v>1.07748E-4</v>
      </c>
      <c r="AD19" s="87">
        <v>2.37E-5</v>
      </c>
      <c r="AE19" s="87">
        <v>1.74928E-4</v>
      </c>
      <c r="AF19" s="87">
        <v>1.33934E-4</v>
      </c>
      <c r="AG19" s="87">
        <v>7.8200000000000003E-5</v>
      </c>
      <c r="AH19" s="87">
        <v>9.2200000000000005E-5</v>
      </c>
      <c r="AI19" s="87">
        <v>4.57E-5</v>
      </c>
      <c r="AJ19" s="87">
        <v>6.8700000000000003E-5</v>
      </c>
      <c r="AK19" s="87">
        <v>1.233725E-3</v>
      </c>
      <c r="AL19" s="87">
        <v>4.9599999999999999E-5</v>
      </c>
      <c r="AM19" s="87">
        <v>2.16E-5</v>
      </c>
      <c r="AN19" s="87">
        <v>4.74E-5</v>
      </c>
      <c r="AO19" s="88">
        <v>1.0204130830000002</v>
      </c>
      <c r="AP19" s="89">
        <v>0.83725400000000005</v>
      </c>
    </row>
    <row r="20" spans="2:42" x14ac:dyDescent="0.45">
      <c r="B20" s="90" t="s">
        <v>15</v>
      </c>
      <c r="C20" s="91" t="s">
        <v>62</v>
      </c>
      <c r="D20" s="87">
        <v>4.3100000000000002E-6</v>
      </c>
      <c r="E20" s="87">
        <v>6.4899999999999997E-6</v>
      </c>
      <c r="F20" s="87">
        <v>6.8800000000000002E-6</v>
      </c>
      <c r="G20" s="87">
        <v>4.8199999999999996E-6</v>
      </c>
      <c r="H20" s="87">
        <v>4.9200000000000003E-6</v>
      </c>
      <c r="I20" s="87">
        <v>6.8499999999999996E-6</v>
      </c>
      <c r="J20" s="87">
        <v>4.0500000000000002E-6</v>
      </c>
      <c r="K20" s="87">
        <v>4.4399999999999998E-6</v>
      </c>
      <c r="L20" s="87">
        <v>7.1899999999999998E-6</v>
      </c>
      <c r="M20" s="87">
        <v>3.76E-6</v>
      </c>
      <c r="N20" s="87">
        <v>3.7000000000000002E-6</v>
      </c>
      <c r="O20" s="87">
        <v>4.2599999999999999E-6</v>
      </c>
      <c r="P20" s="87">
        <v>9.2100000000000003E-5</v>
      </c>
      <c r="Q20" s="87">
        <v>1.0733799999999999E-4</v>
      </c>
      <c r="R20" s="87">
        <v>1.0026487980000001</v>
      </c>
      <c r="S20" s="87">
        <v>6.4300000000000003E-6</v>
      </c>
      <c r="T20" s="87">
        <v>2.3600000000000001E-5</v>
      </c>
      <c r="U20" s="87">
        <v>1.7E-5</v>
      </c>
      <c r="V20" s="87">
        <v>1.2799999999999999E-5</v>
      </c>
      <c r="W20" s="87">
        <v>1.0200000000000001E-5</v>
      </c>
      <c r="X20" s="87">
        <v>1.29E-5</v>
      </c>
      <c r="Y20" s="87">
        <v>1.1E-5</v>
      </c>
      <c r="Z20" s="87">
        <v>1.8600000000000001E-5</v>
      </c>
      <c r="AA20" s="87">
        <v>1.0900000000000001E-5</v>
      </c>
      <c r="AB20" s="87">
        <v>3.43E-5</v>
      </c>
      <c r="AC20" s="87">
        <v>1.5E-5</v>
      </c>
      <c r="AD20" s="87">
        <v>2.7599999999999998E-6</v>
      </c>
      <c r="AE20" s="87">
        <v>1.6699999999999999E-5</v>
      </c>
      <c r="AF20" s="87">
        <v>1.9700000000000001E-5</v>
      </c>
      <c r="AG20" s="87">
        <v>8.7600000000000002E-5</v>
      </c>
      <c r="AH20" s="87">
        <v>1.4800000000000001E-5</v>
      </c>
      <c r="AI20" s="87">
        <v>3.47263E-4</v>
      </c>
      <c r="AJ20" s="87">
        <v>1.3499999999999999E-5</v>
      </c>
      <c r="AK20" s="87">
        <v>9.2100000000000003E-5</v>
      </c>
      <c r="AL20" s="87">
        <v>3.1199999999999999E-5</v>
      </c>
      <c r="AM20" s="87">
        <v>6.8024700000000003E-4</v>
      </c>
      <c r="AN20" s="87">
        <v>1.15E-5</v>
      </c>
      <c r="AO20" s="88">
        <v>1.0044000060000002</v>
      </c>
      <c r="AP20" s="89">
        <v>0.82411500000000004</v>
      </c>
    </row>
    <row r="21" spans="2:42" x14ac:dyDescent="0.45">
      <c r="B21" s="90" t="s">
        <v>16</v>
      </c>
      <c r="C21" s="91" t="s">
        <v>63</v>
      </c>
      <c r="D21" s="87">
        <v>4.8400000000000002E-6</v>
      </c>
      <c r="E21" s="87">
        <v>9.4599999999999992E-6</v>
      </c>
      <c r="F21" s="87">
        <v>9.8400000000000007E-6</v>
      </c>
      <c r="G21" s="87">
        <v>5.3000000000000001E-6</v>
      </c>
      <c r="H21" s="87">
        <v>6.1399999999999997E-6</v>
      </c>
      <c r="I21" s="87">
        <v>1.0200000000000001E-5</v>
      </c>
      <c r="J21" s="87">
        <v>5.9200000000000001E-6</v>
      </c>
      <c r="K21" s="87">
        <v>6.5400000000000001E-6</v>
      </c>
      <c r="L21" s="87">
        <v>9.2499999999999995E-6</v>
      </c>
      <c r="M21" s="87">
        <v>5.2800000000000003E-6</v>
      </c>
      <c r="N21" s="87">
        <v>9.5799999999999998E-6</v>
      </c>
      <c r="O21" s="87">
        <v>7.08E-5</v>
      </c>
      <c r="P21" s="87">
        <v>3.1934999999999998E-4</v>
      </c>
      <c r="Q21" s="87">
        <v>7.5338599999999999E-4</v>
      </c>
      <c r="R21" s="87">
        <v>2.542997E-3</v>
      </c>
      <c r="S21" s="87">
        <v>1.0059539829999999</v>
      </c>
      <c r="T21" s="87">
        <v>5.9422490000000001E-3</v>
      </c>
      <c r="U21" s="87">
        <v>4.8088310000000004E-3</v>
      </c>
      <c r="V21" s="87">
        <v>3.5441599999999998E-4</v>
      </c>
      <c r="W21" s="87">
        <v>7.3800000000000005E-5</v>
      </c>
      <c r="X21" s="87">
        <v>2.0299999999999999E-5</v>
      </c>
      <c r="Y21" s="87">
        <v>1.98E-5</v>
      </c>
      <c r="Z21" s="87">
        <v>2.51E-5</v>
      </c>
      <c r="AA21" s="87">
        <v>1.31E-5</v>
      </c>
      <c r="AB21" s="87">
        <v>1.42E-5</v>
      </c>
      <c r="AC21" s="87">
        <v>2.1399999999999998E-5</v>
      </c>
      <c r="AD21" s="87">
        <v>4.1400000000000002E-6</v>
      </c>
      <c r="AE21" s="87">
        <v>2.5999999999999998E-5</v>
      </c>
      <c r="AF21" s="87">
        <v>3.96E-5</v>
      </c>
      <c r="AG21" s="87">
        <v>3.8000000000000002E-5</v>
      </c>
      <c r="AH21" s="87">
        <v>3.7400000000000001E-5</v>
      </c>
      <c r="AI21" s="87">
        <v>1.0699999999999999E-5</v>
      </c>
      <c r="AJ21" s="87">
        <v>1.6699999999999999E-5</v>
      </c>
      <c r="AK21" s="87">
        <v>1.70118E-4</v>
      </c>
      <c r="AL21" s="87">
        <v>1.04E-5</v>
      </c>
      <c r="AM21" s="87">
        <v>5.5043500000000005E-4</v>
      </c>
      <c r="AN21" s="87">
        <v>1.0000000000000001E-5</v>
      </c>
      <c r="AO21" s="88">
        <v>1.0219295550000007</v>
      </c>
      <c r="AP21" s="89">
        <v>0.83849799999999997</v>
      </c>
    </row>
    <row r="22" spans="2:42" x14ac:dyDescent="0.45">
      <c r="B22" s="90" t="s">
        <v>17</v>
      </c>
      <c r="C22" s="91" t="s">
        <v>64</v>
      </c>
      <c r="D22" s="87">
        <v>7.3699999999999997E-6</v>
      </c>
      <c r="E22" s="87">
        <v>1.42E-5</v>
      </c>
      <c r="F22" s="87">
        <v>1.29E-5</v>
      </c>
      <c r="G22" s="87">
        <v>6.2700000000000001E-6</v>
      </c>
      <c r="H22" s="87">
        <v>1.2300000000000001E-5</v>
      </c>
      <c r="I22" s="87">
        <v>1.34E-5</v>
      </c>
      <c r="J22" s="87">
        <v>8.9099999999999994E-6</v>
      </c>
      <c r="K22" s="87">
        <v>1.06E-5</v>
      </c>
      <c r="L22" s="87">
        <v>1.0900000000000001E-5</v>
      </c>
      <c r="M22" s="87">
        <v>7.5499999999999997E-6</v>
      </c>
      <c r="N22" s="87">
        <v>7.8299999999999996E-6</v>
      </c>
      <c r="O22" s="87">
        <v>3.3399999999999999E-5</v>
      </c>
      <c r="P22" s="87">
        <v>4.9057699999999996E-4</v>
      </c>
      <c r="Q22" s="87">
        <v>1.5114659999999999E-3</v>
      </c>
      <c r="R22" s="87">
        <v>5.1289499999999997E-4</v>
      </c>
      <c r="S22" s="87">
        <v>6.068E-4</v>
      </c>
      <c r="T22" s="87">
        <v>1.002161504</v>
      </c>
      <c r="U22" s="87">
        <v>4.2526100000000002E-4</v>
      </c>
      <c r="V22" s="87">
        <v>1.6352949999999999E-3</v>
      </c>
      <c r="W22" s="87">
        <v>4.8000000000000001E-5</v>
      </c>
      <c r="X22" s="87">
        <v>2.53966E-4</v>
      </c>
      <c r="Y22" s="87">
        <v>3.0899999999999999E-5</v>
      </c>
      <c r="Z22" s="87">
        <v>4.7899999999999999E-5</v>
      </c>
      <c r="AA22" s="87">
        <v>1.36E-5</v>
      </c>
      <c r="AB22" s="87">
        <v>2.2200000000000001E-5</v>
      </c>
      <c r="AC22" s="87">
        <v>2.2500000000000001E-5</v>
      </c>
      <c r="AD22" s="87">
        <v>7.1099999999999997E-6</v>
      </c>
      <c r="AE22" s="87">
        <v>3.9700000000000003E-5</v>
      </c>
      <c r="AF22" s="87">
        <v>3.7100000000000001E-5</v>
      </c>
      <c r="AG22" s="87">
        <v>6.2500000000000001E-5</v>
      </c>
      <c r="AH22" s="87">
        <v>4.6600000000000001E-5</v>
      </c>
      <c r="AI22" s="87">
        <v>1.22E-5</v>
      </c>
      <c r="AJ22" s="87">
        <v>1.4800000000000001E-5</v>
      </c>
      <c r="AK22" s="87">
        <v>2.42045E-4</v>
      </c>
      <c r="AL22" s="87">
        <v>1.56E-5</v>
      </c>
      <c r="AM22" s="87">
        <v>6.9600000000000003E-6</v>
      </c>
      <c r="AN22" s="87">
        <v>2.44E-5</v>
      </c>
      <c r="AO22" s="88">
        <v>1.0084375090000002</v>
      </c>
      <c r="AP22" s="89">
        <v>0.82742800000000005</v>
      </c>
    </row>
    <row r="23" spans="2:42" x14ac:dyDescent="0.45">
      <c r="B23" s="90" t="s">
        <v>18</v>
      </c>
      <c r="C23" s="91" t="s">
        <v>65</v>
      </c>
      <c r="D23" s="87">
        <v>8.4E-7</v>
      </c>
      <c r="E23" s="87">
        <v>1.5099999999999999E-6</v>
      </c>
      <c r="F23" s="87">
        <v>1.53E-6</v>
      </c>
      <c r="G23" s="87">
        <v>9.2800000000000005E-7</v>
      </c>
      <c r="H23" s="87">
        <v>9.1399999999999995E-7</v>
      </c>
      <c r="I23" s="87">
        <v>2.1600000000000001E-6</v>
      </c>
      <c r="J23" s="87">
        <v>2.0899999999999999E-6</v>
      </c>
      <c r="K23" s="87">
        <v>9.7699999999999992E-7</v>
      </c>
      <c r="L23" s="87">
        <v>1.88E-6</v>
      </c>
      <c r="M23" s="87">
        <v>8.2699999999999998E-7</v>
      </c>
      <c r="N23" s="87">
        <v>8.0500000000000002E-7</v>
      </c>
      <c r="O23" s="87">
        <v>1.4899999999999999E-6</v>
      </c>
      <c r="P23" s="87">
        <v>6.1099999999999994E-5</v>
      </c>
      <c r="Q23" s="87">
        <v>2.7800000000000001E-6</v>
      </c>
      <c r="R23" s="87">
        <v>1.2500000000000001E-6</v>
      </c>
      <c r="S23" s="87">
        <v>1.7099999999999999E-6</v>
      </c>
      <c r="T23" s="87">
        <v>1.61E-6</v>
      </c>
      <c r="U23" s="87">
        <v>1.0012221029999999</v>
      </c>
      <c r="V23" s="87">
        <v>2.2800000000000002E-6</v>
      </c>
      <c r="W23" s="87">
        <v>1.5600000000000001E-6</v>
      </c>
      <c r="X23" s="87">
        <v>3.6399999999999997E-5</v>
      </c>
      <c r="Y23" s="87">
        <v>3.0900000000000001E-6</v>
      </c>
      <c r="Z23" s="87">
        <v>3.9500000000000003E-6</v>
      </c>
      <c r="AA23" s="87">
        <v>1.7999999999999999E-6</v>
      </c>
      <c r="AB23" s="87">
        <v>5.4399999999999996E-6</v>
      </c>
      <c r="AC23" s="87">
        <v>4.1699999999999999E-6</v>
      </c>
      <c r="AD23" s="87">
        <v>1.61E-6</v>
      </c>
      <c r="AE23" s="87">
        <v>4.3800000000000004E-6</v>
      </c>
      <c r="AF23" s="87">
        <v>5.4399999999999996E-6</v>
      </c>
      <c r="AG23" s="87">
        <v>2.62E-5</v>
      </c>
      <c r="AH23" s="87">
        <v>3.5999999999999998E-6</v>
      </c>
      <c r="AI23" s="87">
        <v>1.35E-6</v>
      </c>
      <c r="AJ23" s="87">
        <v>2.3599999999999999E-6</v>
      </c>
      <c r="AK23" s="87">
        <v>2.05E-5</v>
      </c>
      <c r="AL23" s="87">
        <v>2.8499999999999998E-6</v>
      </c>
      <c r="AM23" s="87">
        <v>9.7499999999999998E-7</v>
      </c>
      <c r="AN23" s="87">
        <v>3.3699999999999999E-6</v>
      </c>
      <c r="AO23" s="88">
        <v>1.0014378290000001</v>
      </c>
      <c r="AP23" s="89">
        <v>0.821685</v>
      </c>
    </row>
    <row r="24" spans="2:42" x14ac:dyDescent="0.45">
      <c r="B24" s="90" t="s">
        <v>19</v>
      </c>
      <c r="C24" s="91" t="s">
        <v>66</v>
      </c>
      <c r="D24" s="87">
        <v>1.19E-5</v>
      </c>
      <c r="E24" s="87">
        <v>2.6400000000000001E-5</v>
      </c>
      <c r="F24" s="87">
        <v>2.2900000000000001E-5</v>
      </c>
      <c r="G24" s="87">
        <v>1.01E-5</v>
      </c>
      <c r="H24" s="87">
        <v>1.1600000000000001E-5</v>
      </c>
      <c r="I24" s="87">
        <v>2.3E-5</v>
      </c>
      <c r="J24" s="87">
        <v>1.49E-5</v>
      </c>
      <c r="K24" s="87">
        <v>1.5E-5</v>
      </c>
      <c r="L24" s="87">
        <v>1.77E-5</v>
      </c>
      <c r="M24" s="87">
        <v>1.17E-5</v>
      </c>
      <c r="N24" s="87">
        <v>1.13E-5</v>
      </c>
      <c r="O24" s="87">
        <v>1.1199999999999999E-5</v>
      </c>
      <c r="P24" s="87">
        <v>1.7200000000000001E-5</v>
      </c>
      <c r="Q24" s="87">
        <v>1.6500000000000001E-5</v>
      </c>
      <c r="R24" s="87">
        <v>1.3900000000000001E-5</v>
      </c>
      <c r="S24" s="87">
        <v>1.7E-5</v>
      </c>
      <c r="T24" s="87">
        <v>1.34E-5</v>
      </c>
      <c r="U24" s="87">
        <v>2.12E-5</v>
      </c>
      <c r="V24" s="87">
        <v>1.003190705</v>
      </c>
      <c r="W24" s="87">
        <v>1.7499999999999998E-5</v>
      </c>
      <c r="X24" s="87">
        <v>3.3200000000000001E-5</v>
      </c>
      <c r="Y24" s="87">
        <v>4.9700000000000002E-5</v>
      </c>
      <c r="Z24" s="87">
        <v>5.7099999999999999E-5</v>
      </c>
      <c r="AA24" s="87">
        <v>2.41E-5</v>
      </c>
      <c r="AB24" s="87">
        <v>2.7500000000000001E-5</v>
      </c>
      <c r="AC24" s="87">
        <v>3.9199999999999997E-5</v>
      </c>
      <c r="AD24" s="87">
        <v>8.5499999999999995E-6</v>
      </c>
      <c r="AE24" s="87">
        <v>8.7299999999999994E-5</v>
      </c>
      <c r="AF24" s="87">
        <v>4.8199999999999999E-5</v>
      </c>
      <c r="AG24" s="87">
        <v>7.7700000000000005E-5</v>
      </c>
      <c r="AH24" s="87">
        <v>3.4799999999999999E-5</v>
      </c>
      <c r="AI24" s="87">
        <v>1.66E-5</v>
      </c>
      <c r="AJ24" s="87">
        <v>2.5199999999999999E-5</v>
      </c>
      <c r="AK24" s="87">
        <v>4.4133600000000002E-4</v>
      </c>
      <c r="AL24" s="87">
        <v>1.8600000000000001E-5</v>
      </c>
      <c r="AM24" s="87">
        <v>8.14E-6</v>
      </c>
      <c r="AN24" s="87">
        <v>2.1999999999999999E-5</v>
      </c>
      <c r="AO24" s="88">
        <v>1.004514331</v>
      </c>
      <c r="AP24" s="89">
        <v>0.82420899999999997</v>
      </c>
    </row>
    <row r="25" spans="2:42" x14ac:dyDescent="0.45">
      <c r="B25" s="90" t="s">
        <v>20</v>
      </c>
      <c r="C25" s="91" t="s">
        <v>67</v>
      </c>
      <c r="D25" s="87">
        <v>3.7376100000000002E-4</v>
      </c>
      <c r="E25" s="87">
        <v>8.2474700000000002E-4</v>
      </c>
      <c r="F25" s="87">
        <v>1.641708E-3</v>
      </c>
      <c r="G25" s="87">
        <v>1.6343359999999999E-3</v>
      </c>
      <c r="H25" s="87">
        <v>1.9177249999999999E-3</v>
      </c>
      <c r="I25" s="87">
        <v>1.605553E-3</v>
      </c>
      <c r="J25" s="87">
        <v>4.1312199999999998E-4</v>
      </c>
      <c r="K25" s="87">
        <v>1.177441E-3</v>
      </c>
      <c r="L25" s="87">
        <v>3.5898409999999999E-3</v>
      </c>
      <c r="M25" s="87">
        <v>2.0719929999999998E-3</v>
      </c>
      <c r="N25" s="87">
        <v>2.6180769999999999E-3</v>
      </c>
      <c r="O25" s="87">
        <v>6.9758600000000004E-4</v>
      </c>
      <c r="P25" s="87">
        <v>4.4512000000000002E-4</v>
      </c>
      <c r="Q25" s="87">
        <v>5.4068400000000004E-4</v>
      </c>
      <c r="R25" s="87">
        <v>1.313608E-3</v>
      </c>
      <c r="S25" s="87">
        <v>9.7010100000000001E-4</v>
      </c>
      <c r="T25" s="87">
        <v>9.3017900000000005E-4</v>
      </c>
      <c r="U25" s="87">
        <v>1.107437E-3</v>
      </c>
      <c r="V25" s="87">
        <v>3.5973199999999998E-4</v>
      </c>
      <c r="W25" s="87">
        <v>1.0099142160000001</v>
      </c>
      <c r="X25" s="87">
        <v>9.8320399999999989E-4</v>
      </c>
      <c r="Y25" s="87">
        <v>1.6517350000000001E-3</v>
      </c>
      <c r="Z25" s="87">
        <v>1.5092809999999999E-3</v>
      </c>
      <c r="AA25" s="87">
        <v>1.620409E-3</v>
      </c>
      <c r="AB25" s="87">
        <v>1.5767089999999999E-3</v>
      </c>
      <c r="AC25" s="87">
        <v>3.7417679999999999E-3</v>
      </c>
      <c r="AD25" s="87">
        <v>3.2002300000000001E-4</v>
      </c>
      <c r="AE25" s="87">
        <v>9.4345599999999996E-4</v>
      </c>
      <c r="AF25" s="87">
        <v>4.0743189999999999E-3</v>
      </c>
      <c r="AG25" s="87">
        <v>1.857434E-3</v>
      </c>
      <c r="AH25" s="87">
        <v>4.2453669999999999E-3</v>
      </c>
      <c r="AI25" s="87">
        <v>1.0541000000000001E-3</v>
      </c>
      <c r="AJ25" s="87">
        <v>8.8219809999999996E-3</v>
      </c>
      <c r="AK25" s="87">
        <v>1.7924200000000001E-3</v>
      </c>
      <c r="AL25" s="87">
        <v>1.575824E-3</v>
      </c>
      <c r="AM25" s="87">
        <v>2.7197816999999999E-2</v>
      </c>
      <c r="AN25" s="87">
        <v>7.0068699999999997E-4</v>
      </c>
      <c r="AO25" s="88">
        <v>1.0978135009999999</v>
      </c>
      <c r="AP25" s="89">
        <v>0.90076199999999995</v>
      </c>
    </row>
    <row r="26" spans="2:42" x14ac:dyDescent="0.45">
      <c r="B26" s="90" t="s">
        <v>21</v>
      </c>
      <c r="C26" s="91" t="s">
        <v>68</v>
      </c>
      <c r="D26" s="87">
        <v>2.7449850000000001E-3</v>
      </c>
      <c r="E26" s="87">
        <v>3.6550110000000001E-3</v>
      </c>
      <c r="F26" s="87">
        <v>9.6428900000000001E-4</v>
      </c>
      <c r="G26" s="87">
        <v>2.3596419999999999E-3</v>
      </c>
      <c r="H26" s="87">
        <v>2.3889409999999999E-3</v>
      </c>
      <c r="I26" s="87">
        <v>2.218434E-3</v>
      </c>
      <c r="J26" s="87">
        <v>4.1531440000000001E-3</v>
      </c>
      <c r="K26" s="87">
        <v>2.8906100000000001E-3</v>
      </c>
      <c r="L26" s="87">
        <v>3.9399960000000003E-3</v>
      </c>
      <c r="M26" s="87">
        <v>3.461057E-3</v>
      </c>
      <c r="N26" s="87">
        <v>2.59998E-3</v>
      </c>
      <c r="O26" s="87">
        <v>3.4150130000000002E-3</v>
      </c>
      <c r="P26" s="87">
        <v>1.6137009999999999E-3</v>
      </c>
      <c r="Q26" s="87">
        <v>1.1151259999999999E-3</v>
      </c>
      <c r="R26" s="87">
        <v>1.1867099999999999E-3</v>
      </c>
      <c r="S26" s="87">
        <v>2.490655E-3</v>
      </c>
      <c r="T26" s="87">
        <v>1.313933E-3</v>
      </c>
      <c r="U26" s="87">
        <v>1.4411529999999999E-3</v>
      </c>
      <c r="V26" s="87">
        <v>6.7886900000000002E-4</v>
      </c>
      <c r="W26" s="87">
        <v>1.895873E-3</v>
      </c>
      <c r="X26" s="87">
        <v>1.000990949</v>
      </c>
      <c r="Y26" s="87">
        <v>1.4998322999999999E-2</v>
      </c>
      <c r="Z26" s="87">
        <v>2.618873E-2</v>
      </c>
      <c r="AA26" s="87">
        <v>2.5708049999999998E-3</v>
      </c>
      <c r="AB26" s="87">
        <v>2.8498320000000001E-3</v>
      </c>
      <c r="AC26" s="87">
        <v>2.640299E-3</v>
      </c>
      <c r="AD26" s="87">
        <v>7.5171999999999999E-3</v>
      </c>
      <c r="AE26" s="87">
        <v>7.7070849999999998E-3</v>
      </c>
      <c r="AF26" s="87">
        <v>4.3509999999999998E-3</v>
      </c>
      <c r="AG26" s="87">
        <v>4.9943069999999999E-3</v>
      </c>
      <c r="AH26" s="87">
        <v>4.1340099999999996E-3</v>
      </c>
      <c r="AI26" s="87">
        <v>2.0254079999999998E-3</v>
      </c>
      <c r="AJ26" s="87">
        <v>1.4692959999999999E-3</v>
      </c>
      <c r="AK26" s="87">
        <v>1.377554E-3</v>
      </c>
      <c r="AL26" s="87">
        <v>2.686974E-3</v>
      </c>
      <c r="AM26" s="87">
        <v>8.3765700000000001E-4</v>
      </c>
      <c r="AN26" s="87">
        <v>8.4263080000000004E-3</v>
      </c>
      <c r="AO26" s="88">
        <v>1.1422928590000001</v>
      </c>
      <c r="AP26" s="89">
        <v>0.93725700000000001</v>
      </c>
    </row>
    <row r="27" spans="2:42" x14ac:dyDescent="0.45">
      <c r="B27" s="90" t="s">
        <v>22</v>
      </c>
      <c r="C27" s="91" t="s">
        <v>69</v>
      </c>
      <c r="D27" s="87">
        <v>2.0381840000000002E-3</v>
      </c>
      <c r="E27" s="87">
        <v>2.717414E-3</v>
      </c>
      <c r="F27" s="87">
        <v>3.452582E-3</v>
      </c>
      <c r="G27" s="87">
        <v>7.9216070000000006E-3</v>
      </c>
      <c r="H27" s="87">
        <v>3.8867749999999999E-3</v>
      </c>
      <c r="I27" s="87">
        <v>6.0307759999999998E-3</v>
      </c>
      <c r="J27" s="87">
        <v>4.5065849999999996E-3</v>
      </c>
      <c r="K27" s="87">
        <v>6.0569459999999997E-3</v>
      </c>
      <c r="L27" s="87">
        <v>9.0110869999999992E-3</v>
      </c>
      <c r="M27" s="87">
        <v>1.9299368000000001E-2</v>
      </c>
      <c r="N27" s="87">
        <v>8.5564720000000007E-3</v>
      </c>
      <c r="O27" s="87">
        <v>3.8164789999999998E-3</v>
      </c>
      <c r="P27" s="87">
        <v>3.2573160000000001E-3</v>
      </c>
      <c r="Q27" s="87">
        <v>2.2193769999999998E-3</v>
      </c>
      <c r="R27" s="87">
        <v>3.0724519999999998E-3</v>
      </c>
      <c r="S27" s="87">
        <v>5.5072819999999996E-3</v>
      </c>
      <c r="T27" s="87">
        <v>1.52074E-3</v>
      </c>
      <c r="U27" s="87">
        <v>1.353581E-3</v>
      </c>
      <c r="V27" s="87">
        <v>2.8830280000000002E-3</v>
      </c>
      <c r="W27" s="87">
        <v>4.3449059999999999E-3</v>
      </c>
      <c r="X27" s="87">
        <v>1.0189800000000001E-3</v>
      </c>
      <c r="Y27" s="87">
        <v>1.0244698860000001</v>
      </c>
      <c r="Z27" s="87">
        <v>1.5061079999999999E-2</v>
      </c>
      <c r="AA27" s="87">
        <v>1.4965170999999999E-2</v>
      </c>
      <c r="AB27" s="87">
        <v>5.5219149999999996E-3</v>
      </c>
      <c r="AC27" s="87">
        <v>1.471438E-3</v>
      </c>
      <c r="AD27" s="87">
        <v>8.9352300000000002E-4</v>
      </c>
      <c r="AE27" s="87">
        <v>2.2919500000000001E-3</v>
      </c>
      <c r="AF27" s="87">
        <v>2.0731539999999998E-3</v>
      </c>
      <c r="AG27" s="87">
        <v>2.7910729999999998E-3</v>
      </c>
      <c r="AH27" s="87">
        <v>3.1912490000000002E-3</v>
      </c>
      <c r="AI27" s="87">
        <v>2.87207E-3</v>
      </c>
      <c r="AJ27" s="87">
        <v>1.155725E-3</v>
      </c>
      <c r="AK27" s="87">
        <v>1.330021E-3</v>
      </c>
      <c r="AL27" s="87">
        <v>7.1046240000000004E-3</v>
      </c>
      <c r="AM27" s="87">
        <v>1.096273E-3</v>
      </c>
      <c r="AN27" s="87">
        <v>1.414015E-3</v>
      </c>
      <c r="AO27" s="88">
        <v>1.1901751040000002</v>
      </c>
      <c r="AP27" s="89">
        <v>0.976545</v>
      </c>
    </row>
    <row r="28" spans="2:42" x14ac:dyDescent="0.45">
      <c r="B28" s="90" t="s">
        <v>23</v>
      </c>
      <c r="C28" s="91" t="s">
        <v>70</v>
      </c>
      <c r="D28" s="87">
        <v>9.3264599999999997E-4</v>
      </c>
      <c r="E28" s="87">
        <v>1.994521E-3</v>
      </c>
      <c r="F28" s="87">
        <v>1.9917480000000002E-3</v>
      </c>
      <c r="G28" s="87">
        <v>9.3174700000000002E-4</v>
      </c>
      <c r="H28" s="87">
        <v>8.0474799999999999E-4</v>
      </c>
      <c r="I28" s="87">
        <v>1.7372010000000001E-3</v>
      </c>
      <c r="J28" s="87">
        <v>8.3146900000000004E-4</v>
      </c>
      <c r="K28" s="87">
        <v>7.0666499999999998E-4</v>
      </c>
      <c r="L28" s="87">
        <v>9.7413899999999995E-4</v>
      </c>
      <c r="M28" s="87">
        <v>6.4152600000000001E-4</v>
      </c>
      <c r="N28" s="87">
        <v>5.9846599999999997E-4</v>
      </c>
      <c r="O28" s="87">
        <v>5.8257399999999998E-4</v>
      </c>
      <c r="P28" s="87">
        <v>6.3506900000000004E-4</v>
      </c>
      <c r="Q28" s="87">
        <v>4.8918400000000004E-4</v>
      </c>
      <c r="R28" s="87">
        <v>5.9105799999999999E-4</v>
      </c>
      <c r="S28" s="87">
        <v>8.5329199999999996E-4</v>
      </c>
      <c r="T28" s="87">
        <v>4.7732200000000002E-4</v>
      </c>
      <c r="U28" s="87">
        <v>6.8957299999999997E-4</v>
      </c>
      <c r="V28" s="87">
        <v>4.0423899999999998E-4</v>
      </c>
      <c r="W28" s="87">
        <v>1.1172179999999999E-3</v>
      </c>
      <c r="X28" s="87">
        <v>1.076161E-3</v>
      </c>
      <c r="Y28" s="87">
        <v>1.590513E-3</v>
      </c>
      <c r="Z28" s="87">
        <v>1.0638136069999999</v>
      </c>
      <c r="AA28" s="87">
        <v>8.2020059999999995E-3</v>
      </c>
      <c r="AB28" s="87">
        <v>2.983215E-3</v>
      </c>
      <c r="AC28" s="87">
        <v>1.5697529999999999E-3</v>
      </c>
      <c r="AD28" s="87">
        <v>4.9874499999999998E-4</v>
      </c>
      <c r="AE28" s="87">
        <v>6.4123970000000002E-3</v>
      </c>
      <c r="AF28" s="87">
        <v>3.0769289999999999E-3</v>
      </c>
      <c r="AG28" s="87">
        <v>3.9686629999999999E-3</v>
      </c>
      <c r="AH28" s="87">
        <v>8.2020180000000002E-3</v>
      </c>
      <c r="AI28" s="87">
        <v>4.4534290000000001E-3</v>
      </c>
      <c r="AJ28" s="87">
        <v>2.3844869999999998E-3</v>
      </c>
      <c r="AK28" s="87">
        <v>1.0804129999999999E-3</v>
      </c>
      <c r="AL28" s="87">
        <v>8.6530410000000002E-3</v>
      </c>
      <c r="AM28" s="87">
        <v>7.16761E-4</v>
      </c>
      <c r="AN28" s="87">
        <v>1.648233E-3</v>
      </c>
      <c r="AO28" s="88">
        <v>1.1383147760000003</v>
      </c>
      <c r="AP28" s="89">
        <v>0.93399299999999996</v>
      </c>
    </row>
    <row r="29" spans="2:42" x14ac:dyDescent="0.45">
      <c r="B29" s="90" t="s">
        <v>24</v>
      </c>
      <c r="C29" s="91" t="s">
        <v>71</v>
      </c>
      <c r="D29" s="87">
        <v>1.0749240000000001E-3</v>
      </c>
      <c r="E29" s="87">
        <v>2.8869149999999999E-3</v>
      </c>
      <c r="F29" s="87">
        <v>2.2938949999999998E-3</v>
      </c>
      <c r="G29" s="87">
        <v>6.7745299999999995E-4</v>
      </c>
      <c r="H29" s="87">
        <v>1.2217720000000001E-3</v>
      </c>
      <c r="I29" s="87">
        <v>3.1754930000000002E-3</v>
      </c>
      <c r="J29" s="87">
        <v>8.8544299999999997E-4</v>
      </c>
      <c r="K29" s="87">
        <v>4.8760999999999997E-4</v>
      </c>
      <c r="L29" s="87">
        <v>2.467206E-3</v>
      </c>
      <c r="M29" s="87">
        <v>7.5660400000000002E-4</v>
      </c>
      <c r="N29" s="87">
        <v>8.7786299999999999E-4</v>
      </c>
      <c r="O29" s="87">
        <v>5.8992599999999995E-4</v>
      </c>
      <c r="P29" s="87">
        <v>8.04129E-4</v>
      </c>
      <c r="Q29" s="87">
        <v>4.6899799999999998E-4</v>
      </c>
      <c r="R29" s="87">
        <v>6.2590599999999997E-4</v>
      </c>
      <c r="S29" s="87">
        <v>1.230274E-3</v>
      </c>
      <c r="T29" s="87">
        <v>5.8885700000000003E-4</v>
      </c>
      <c r="U29" s="87">
        <v>7.29899E-4</v>
      </c>
      <c r="V29" s="87">
        <v>4.0716899999999998E-4</v>
      </c>
      <c r="W29" s="87">
        <v>1.250321E-3</v>
      </c>
      <c r="X29" s="87">
        <v>4.4378459999999996E-3</v>
      </c>
      <c r="Y29" s="87">
        <v>2.592202E-3</v>
      </c>
      <c r="Z29" s="87">
        <v>4.9636359999999996E-3</v>
      </c>
      <c r="AA29" s="87">
        <v>1.000996958</v>
      </c>
      <c r="AB29" s="87">
        <v>2.492377E-3</v>
      </c>
      <c r="AC29" s="87">
        <v>5.8255879999999996E-3</v>
      </c>
      <c r="AD29" s="87">
        <v>5.6496300000000003E-4</v>
      </c>
      <c r="AE29" s="87">
        <v>8.7088329999999992E-3</v>
      </c>
      <c r="AF29" s="87">
        <v>1.0156047E-2</v>
      </c>
      <c r="AG29" s="87">
        <v>3.5114853000000001E-2</v>
      </c>
      <c r="AH29" s="87">
        <v>8.2884659999999995E-3</v>
      </c>
      <c r="AI29" s="87">
        <v>5.9855100000000003E-3</v>
      </c>
      <c r="AJ29" s="87">
        <v>1.188302E-3</v>
      </c>
      <c r="AK29" s="87">
        <v>2.9568530000000002E-3</v>
      </c>
      <c r="AL29" s="87">
        <v>2.6767547999999999E-2</v>
      </c>
      <c r="AM29" s="87">
        <v>7.7096100000000002E-4</v>
      </c>
      <c r="AN29" s="87">
        <v>1.8133541E-2</v>
      </c>
      <c r="AO29" s="88">
        <v>1.163445141</v>
      </c>
      <c r="AP29" s="89">
        <v>0.95461300000000004</v>
      </c>
    </row>
    <row r="30" spans="2:42" x14ac:dyDescent="0.45">
      <c r="B30" s="90" t="s">
        <v>25</v>
      </c>
      <c r="C30" s="91" t="s">
        <v>72</v>
      </c>
      <c r="D30" s="87">
        <v>3.2714024000000001E-2</v>
      </c>
      <c r="E30" s="87">
        <v>1.0246409999999999E-2</v>
      </c>
      <c r="F30" s="87">
        <v>3.9486006999999997E-2</v>
      </c>
      <c r="G30" s="87">
        <v>4.1865206000000002E-2</v>
      </c>
      <c r="H30" s="87">
        <v>4.1155193E-2</v>
      </c>
      <c r="I30" s="87">
        <v>3.1261002000000003E-2</v>
      </c>
      <c r="J30" s="87">
        <v>1.4997096999999999E-2</v>
      </c>
      <c r="K30" s="87">
        <v>3.2442988999999998E-2</v>
      </c>
      <c r="L30" s="87">
        <v>2.2795165999999999E-2</v>
      </c>
      <c r="M30" s="87">
        <v>2.2610491E-2</v>
      </c>
      <c r="N30" s="87">
        <v>2.3134186000000001E-2</v>
      </c>
      <c r="O30" s="87">
        <v>1.7640071E-2</v>
      </c>
      <c r="P30" s="87">
        <v>2.3182239E-2</v>
      </c>
      <c r="Q30" s="87">
        <v>2.5652985999999999E-2</v>
      </c>
      <c r="R30" s="87">
        <v>3.3001188000000001E-2</v>
      </c>
      <c r="S30" s="87">
        <v>2.6454602000000001E-2</v>
      </c>
      <c r="T30" s="87">
        <v>2.6101385000000001E-2</v>
      </c>
      <c r="U30" s="87">
        <v>2.4207148000000001E-2</v>
      </c>
      <c r="V30" s="87">
        <v>2.8173033E-2</v>
      </c>
      <c r="W30" s="87">
        <v>4.6389567E-2</v>
      </c>
      <c r="X30" s="87">
        <v>2.6455564000000001E-2</v>
      </c>
      <c r="Y30" s="87">
        <v>5.243803E-3</v>
      </c>
      <c r="Z30" s="87">
        <v>1.7162381000000001E-2</v>
      </c>
      <c r="AA30" s="87">
        <v>1.3276235000000001E-2</v>
      </c>
      <c r="AB30" s="87">
        <v>1.0082229869999999</v>
      </c>
      <c r="AC30" s="87">
        <v>6.7714460000000004E-3</v>
      </c>
      <c r="AD30" s="87">
        <v>1.731661E-3</v>
      </c>
      <c r="AE30" s="87">
        <v>2.5271185000000002E-2</v>
      </c>
      <c r="AF30" s="87">
        <v>8.45833E-3</v>
      </c>
      <c r="AG30" s="87">
        <v>8.2029679999999997E-3</v>
      </c>
      <c r="AH30" s="87">
        <v>1.4168396E-2</v>
      </c>
      <c r="AI30" s="87">
        <v>2.6843269999999999E-2</v>
      </c>
      <c r="AJ30" s="87">
        <v>2.2664903E-2</v>
      </c>
      <c r="AK30" s="87">
        <v>1.4139324999999999E-2</v>
      </c>
      <c r="AL30" s="87">
        <v>3.9721090000000001E-2</v>
      </c>
      <c r="AM30" s="87">
        <v>0.13639927900000001</v>
      </c>
      <c r="AN30" s="87">
        <v>5.6723579999999997E-3</v>
      </c>
      <c r="AO30" s="88">
        <v>1.9439151709999998</v>
      </c>
      <c r="AP30" s="89">
        <v>1.594992</v>
      </c>
    </row>
    <row r="31" spans="2:42" x14ac:dyDescent="0.45">
      <c r="B31" s="90" t="s">
        <v>26</v>
      </c>
      <c r="C31" s="91" t="s">
        <v>73</v>
      </c>
      <c r="D31" s="87">
        <v>7.4433090000000004E-3</v>
      </c>
      <c r="E31" s="87">
        <v>3.7372199000000002E-2</v>
      </c>
      <c r="F31" s="87">
        <v>1.5624702000000001E-2</v>
      </c>
      <c r="G31" s="87">
        <v>2.0570241999999999E-2</v>
      </c>
      <c r="H31" s="87">
        <v>1.1903851E-2</v>
      </c>
      <c r="I31" s="87">
        <v>9.315673E-3</v>
      </c>
      <c r="J31" s="87">
        <v>4.6145889999999997E-3</v>
      </c>
      <c r="K31" s="87">
        <v>6.2505729999999997E-3</v>
      </c>
      <c r="L31" s="87">
        <v>1.2534175E-2</v>
      </c>
      <c r="M31" s="87">
        <v>1.0148678E-2</v>
      </c>
      <c r="N31" s="87">
        <v>8.4039509999999998E-3</v>
      </c>
      <c r="O31" s="87">
        <v>1.3144924000000001E-2</v>
      </c>
      <c r="P31" s="87">
        <v>8.2439939999999993E-3</v>
      </c>
      <c r="Q31" s="87">
        <v>8.4961429999999994E-3</v>
      </c>
      <c r="R31" s="87">
        <v>1.2679582999999999E-2</v>
      </c>
      <c r="S31" s="87">
        <v>6.2751380000000004E-3</v>
      </c>
      <c r="T31" s="87">
        <v>9.3463780000000007E-3</v>
      </c>
      <c r="U31" s="87">
        <v>1.2430955E-2</v>
      </c>
      <c r="V31" s="87">
        <v>5.145401E-3</v>
      </c>
      <c r="W31" s="87">
        <v>2.3263457000000001E-2</v>
      </c>
      <c r="X31" s="87">
        <v>1.421245E-2</v>
      </c>
      <c r="Y31" s="87">
        <v>2.4480938000000001E-2</v>
      </c>
      <c r="Z31" s="87">
        <v>2.3586401E-2</v>
      </c>
      <c r="AA31" s="87">
        <v>2.8161441999999998E-2</v>
      </c>
      <c r="AB31" s="87">
        <v>2.0514310000000001E-2</v>
      </c>
      <c r="AC31" s="87">
        <v>1.069793649</v>
      </c>
      <c r="AD31" s="87">
        <v>7.2822108999999996E-2</v>
      </c>
      <c r="AE31" s="87">
        <v>2.8806442000000002E-2</v>
      </c>
      <c r="AF31" s="87">
        <v>1.1285131E-2</v>
      </c>
      <c r="AG31" s="87">
        <v>1.6383782999999999E-2</v>
      </c>
      <c r="AH31" s="87">
        <v>1.0028109E-2</v>
      </c>
      <c r="AI31" s="87">
        <v>9.3380540000000001E-3</v>
      </c>
      <c r="AJ31" s="87">
        <v>2.6107136E-2</v>
      </c>
      <c r="AK31" s="87">
        <v>1.4164968999999999E-2</v>
      </c>
      <c r="AL31" s="87">
        <v>1.8489505999999999E-2</v>
      </c>
      <c r="AM31" s="87">
        <v>4.9473479999999998E-3</v>
      </c>
      <c r="AN31" s="87">
        <v>3.8489863999999999E-2</v>
      </c>
      <c r="AO31" s="88">
        <v>1.6748195560000003</v>
      </c>
      <c r="AP31" s="89">
        <v>1.374198</v>
      </c>
    </row>
    <row r="32" spans="2:42" x14ac:dyDescent="0.45">
      <c r="B32" s="90" t="s">
        <v>27</v>
      </c>
      <c r="C32" s="91" t="s">
        <v>74</v>
      </c>
      <c r="D32" s="87">
        <v>3.4581490000000002E-3</v>
      </c>
      <c r="E32" s="87">
        <v>1.1450184E-2</v>
      </c>
      <c r="F32" s="87">
        <v>5.6817329999999996E-3</v>
      </c>
      <c r="G32" s="87">
        <v>5.8104230000000003E-3</v>
      </c>
      <c r="H32" s="87">
        <v>5.0359419999999998E-3</v>
      </c>
      <c r="I32" s="87">
        <v>5.5546529999999997E-3</v>
      </c>
      <c r="J32" s="87">
        <v>4.0337929999999999E-3</v>
      </c>
      <c r="K32" s="87">
        <v>5.8271160000000002E-3</v>
      </c>
      <c r="L32" s="87">
        <v>6.1439049999999999E-3</v>
      </c>
      <c r="M32" s="87">
        <v>4.4301119999999999E-3</v>
      </c>
      <c r="N32" s="87">
        <v>3.9124229999999999E-3</v>
      </c>
      <c r="O32" s="87">
        <v>5.0074109999999998E-3</v>
      </c>
      <c r="P32" s="87">
        <v>5.4944360000000001E-3</v>
      </c>
      <c r="Q32" s="87">
        <v>5.6767129999999999E-3</v>
      </c>
      <c r="R32" s="87">
        <v>3.8465399999999999E-3</v>
      </c>
      <c r="S32" s="87">
        <v>3.256274E-3</v>
      </c>
      <c r="T32" s="87">
        <v>3.5939420000000001E-3</v>
      </c>
      <c r="U32" s="87">
        <v>9.4511400000000002E-3</v>
      </c>
      <c r="V32" s="87">
        <v>2.1625730000000001E-3</v>
      </c>
      <c r="W32" s="87">
        <v>6.2380179999999997E-3</v>
      </c>
      <c r="X32" s="87">
        <v>6.5885889999999997E-3</v>
      </c>
      <c r="Y32" s="87">
        <v>1.4490571000000001E-2</v>
      </c>
      <c r="Z32" s="87">
        <v>5.2410360000000001E-3</v>
      </c>
      <c r="AA32" s="87">
        <v>4.6371679999999997E-3</v>
      </c>
      <c r="AB32" s="87">
        <v>3.3352367000000001E-2</v>
      </c>
      <c r="AC32" s="87">
        <v>2.0149255000000001E-2</v>
      </c>
      <c r="AD32" s="87">
        <v>1.0402875490000001</v>
      </c>
      <c r="AE32" s="87">
        <v>2.3057289000000002E-2</v>
      </c>
      <c r="AF32" s="87">
        <v>2.2411818999999999E-2</v>
      </c>
      <c r="AG32" s="87">
        <v>5.0848830000000001E-3</v>
      </c>
      <c r="AH32" s="87">
        <v>1.0549853E-2</v>
      </c>
      <c r="AI32" s="87">
        <v>1.8329175999999999E-2</v>
      </c>
      <c r="AJ32" s="87">
        <v>1.7730495999999998E-2</v>
      </c>
      <c r="AK32" s="87">
        <v>1.3329745E-2</v>
      </c>
      <c r="AL32" s="87">
        <v>3.0982222E-2</v>
      </c>
      <c r="AM32" s="87">
        <v>5.7002420000000003E-3</v>
      </c>
      <c r="AN32" s="87">
        <v>1.9771601E-2</v>
      </c>
      <c r="AO32" s="88">
        <v>1.3977593410000004</v>
      </c>
      <c r="AP32" s="89">
        <v>1.1468689999999999</v>
      </c>
    </row>
    <row r="33" spans="2:42" x14ac:dyDescent="0.45">
      <c r="B33" s="90" t="s">
        <v>28</v>
      </c>
      <c r="C33" s="91" t="s">
        <v>75</v>
      </c>
      <c r="D33" s="87">
        <v>7.6038489000000001E-2</v>
      </c>
      <c r="E33" s="87">
        <v>0.23406716999999999</v>
      </c>
      <c r="F33" s="87">
        <v>3.5715388000000001E-2</v>
      </c>
      <c r="G33" s="87">
        <v>2.4131946000000001E-2</v>
      </c>
      <c r="H33" s="87">
        <v>3.3755777000000001E-2</v>
      </c>
      <c r="I33" s="87">
        <v>2.3047360999999999E-2</v>
      </c>
      <c r="J33" s="87">
        <v>5.4992473E-2</v>
      </c>
      <c r="K33" s="87">
        <v>1.6645059E-2</v>
      </c>
      <c r="L33" s="87">
        <v>5.2385864999999997E-2</v>
      </c>
      <c r="M33" s="87">
        <v>3.9114336E-2</v>
      </c>
      <c r="N33" s="87">
        <v>2.8192709E-2</v>
      </c>
      <c r="O33" s="87">
        <v>2.3620789E-2</v>
      </c>
      <c r="P33" s="87">
        <v>1.8605503999999998E-2</v>
      </c>
      <c r="Q33" s="87">
        <v>1.6020510000000002E-2</v>
      </c>
      <c r="R33" s="87">
        <v>2.0744536000000001E-2</v>
      </c>
      <c r="S33" s="87">
        <v>1.4649359000000001E-2</v>
      </c>
      <c r="T33" s="87">
        <v>1.5546723E-2</v>
      </c>
      <c r="U33" s="87">
        <v>2.1554035999999999E-2</v>
      </c>
      <c r="V33" s="87">
        <v>1.3669117E-2</v>
      </c>
      <c r="W33" s="87">
        <v>7.4045713999999999E-2</v>
      </c>
      <c r="X33" s="87">
        <v>3.5737816999999998E-2</v>
      </c>
      <c r="Y33" s="87">
        <v>2.9535952000000001E-2</v>
      </c>
      <c r="Z33" s="87">
        <v>2.7923092E-2</v>
      </c>
      <c r="AA33" s="87">
        <v>6.1864095000000001E-2</v>
      </c>
      <c r="AB33" s="87">
        <v>4.5371079000000002E-2</v>
      </c>
      <c r="AC33" s="87">
        <v>3.1842183000000003E-2</v>
      </c>
      <c r="AD33" s="87">
        <v>4.7818979999999997E-3</v>
      </c>
      <c r="AE33" s="87">
        <v>1.056567437</v>
      </c>
      <c r="AF33" s="87">
        <v>2.3397535000000001E-2</v>
      </c>
      <c r="AG33" s="87">
        <v>3.0249323000000002E-2</v>
      </c>
      <c r="AH33" s="87">
        <v>2.8139101E-2</v>
      </c>
      <c r="AI33" s="87">
        <v>1.7153446999999999E-2</v>
      </c>
      <c r="AJ33" s="87">
        <v>3.4829970000000002E-2</v>
      </c>
      <c r="AK33" s="87">
        <v>1.6729028999999999E-2</v>
      </c>
      <c r="AL33" s="87">
        <v>4.3095987000000002E-2</v>
      </c>
      <c r="AM33" s="87">
        <v>5.2571301000000001E-2</v>
      </c>
      <c r="AN33" s="87">
        <v>4.7985894000000001E-2</v>
      </c>
      <c r="AO33" s="88">
        <v>2.4243180010000001</v>
      </c>
      <c r="AP33" s="89">
        <v>1.9891650000000001</v>
      </c>
    </row>
    <row r="34" spans="2:42" x14ac:dyDescent="0.45">
      <c r="B34" s="90" t="s">
        <v>29</v>
      </c>
      <c r="C34" s="91" t="s">
        <v>76</v>
      </c>
      <c r="D34" s="87">
        <v>5.4373449999999997E-3</v>
      </c>
      <c r="E34" s="87">
        <v>5.9687100000000003E-3</v>
      </c>
      <c r="F34" s="87">
        <v>7.4784980000000001E-3</v>
      </c>
      <c r="G34" s="87">
        <v>5.6346599999999997E-3</v>
      </c>
      <c r="H34" s="87">
        <v>5.2106820000000003E-3</v>
      </c>
      <c r="I34" s="87">
        <v>1.0973936E-2</v>
      </c>
      <c r="J34" s="87">
        <v>4.991026E-3</v>
      </c>
      <c r="K34" s="87">
        <v>5.0602650000000004E-3</v>
      </c>
      <c r="L34" s="87">
        <v>6.0790760000000001E-3</v>
      </c>
      <c r="M34" s="87">
        <v>5.808957E-3</v>
      </c>
      <c r="N34" s="87">
        <v>3.7759009999999999E-3</v>
      </c>
      <c r="O34" s="87">
        <v>6.1350689999999999E-3</v>
      </c>
      <c r="P34" s="87">
        <v>7.3007890000000002E-3</v>
      </c>
      <c r="Q34" s="87">
        <v>7.0939729999999999E-3</v>
      </c>
      <c r="R34" s="87">
        <v>5.6815820000000001E-3</v>
      </c>
      <c r="S34" s="87">
        <v>5.3153200000000001E-3</v>
      </c>
      <c r="T34" s="87">
        <v>9.1912920000000002E-3</v>
      </c>
      <c r="U34" s="87">
        <v>1.7219556E-2</v>
      </c>
      <c r="V34" s="87">
        <v>3.4864420000000002E-3</v>
      </c>
      <c r="W34" s="87">
        <v>7.5361500000000001E-3</v>
      </c>
      <c r="X34" s="87">
        <v>9.5920850000000002E-3</v>
      </c>
      <c r="Y34" s="87">
        <v>1.5127316E-2</v>
      </c>
      <c r="Z34" s="87">
        <v>3.4980428000000001E-2</v>
      </c>
      <c r="AA34" s="87">
        <v>1.0180088E-2</v>
      </c>
      <c r="AB34" s="87">
        <v>2.9110633E-2</v>
      </c>
      <c r="AC34" s="87">
        <v>4.1456339000000002E-2</v>
      </c>
      <c r="AD34" s="87">
        <v>4.8665150000000001E-3</v>
      </c>
      <c r="AE34" s="87">
        <v>1.2634215000000001E-2</v>
      </c>
      <c r="AF34" s="87">
        <v>1.1429166500000001</v>
      </c>
      <c r="AG34" s="87">
        <v>2.0818725E-2</v>
      </c>
      <c r="AH34" s="87">
        <v>2.4937311E-2</v>
      </c>
      <c r="AI34" s="87">
        <v>1.0786439E-2</v>
      </c>
      <c r="AJ34" s="87">
        <v>4.1756399999999999E-2</v>
      </c>
      <c r="AK34" s="87">
        <v>3.8934816999999997E-2</v>
      </c>
      <c r="AL34" s="87">
        <v>1.8545758999999998E-2</v>
      </c>
      <c r="AM34" s="87">
        <v>4.7623090000000002E-3</v>
      </c>
      <c r="AN34" s="87">
        <v>3.5416402999999999E-2</v>
      </c>
      <c r="AO34" s="88">
        <v>1.6322016609999999</v>
      </c>
      <c r="AP34" s="89">
        <v>1.3392299999999999</v>
      </c>
    </row>
    <row r="35" spans="2:42" x14ac:dyDescent="0.45">
      <c r="B35" s="90" t="s">
        <v>30</v>
      </c>
      <c r="C35" s="91" t="s">
        <v>77</v>
      </c>
      <c r="D35" s="87">
        <v>5.8054500000000002E-4</v>
      </c>
      <c r="E35" s="87">
        <v>2.2899199999999999E-4</v>
      </c>
      <c r="F35" s="87">
        <v>3.8024800000000002E-4</v>
      </c>
      <c r="G35" s="87">
        <v>2.2093899999999999E-4</v>
      </c>
      <c r="H35" s="87">
        <v>2.9824300000000001E-4</v>
      </c>
      <c r="I35" s="87">
        <v>8.9099999999999997E-5</v>
      </c>
      <c r="J35" s="87">
        <v>1.23745E-3</v>
      </c>
      <c r="K35" s="87">
        <v>1.7065900000000001E-4</v>
      </c>
      <c r="L35" s="87">
        <v>3.8532699999999998E-4</v>
      </c>
      <c r="M35" s="87">
        <v>8.2250699999999999E-4</v>
      </c>
      <c r="N35" s="87">
        <v>3.6794200000000001E-4</v>
      </c>
      <c r="O35" s="87">
        <v>3.3914200000000001E-4</v>
      </c>
      <c r="P35" s="87">
        <v>5.0840800000000002E-4</v>
      </c>
      <c r="Q35" s="87">
        <v>3.9581600000000001E-4</v>
      </c>
      <c r="R35" s="87">
        <v>1.7236000000000001E-4</v>
      </c>
      <c r="S35" s="87">
        <v>1.12144E-4</v>
      </c>
      <c r="T35" s="87">
        <v>1.04178E-4</v>
      </c>
      <c r="U35" s="87">
        <v>2.9948600000000001E-4</v>
      </c>
      <c r="V35" s="87">
        <v>5.38E-5</v>
      </c>
      <c r="W35" s="87">
        <v>1.6673100000000001E-4</v>
      </c>
      <c r="X35" s="87">
        <v>8.5654700000000004E-4</v>
      </c>
      <c r="Y35" s="87">
        <v>2.4364300000000001E-4</v>
      </c>
      <c r="Z35" s="87">
        <v>6.2568599999999997E-4</v>
      </c>
      <c r="AA35" s="87">
        <v>5.0084700000000001E-4</v>
      </c>
      <c r="AB35" s="87">
        <v>3.0747199999999999E-4</v>
      </c>
      <c r="AC35" s="87">
        <v>6.9125899999999995E-4</v>
      </c>
      <c r="AD35" s="87">
        <v>2.20516E-4</v>
      </c>
      <c r="AE35" s="87">
        <v>1.83578E-4</v>
      </c>
      <c r="AF35" s="87">
        <v>3.81951E-4</v>
      </c>
      <c r="AG35" s="87">
        <v>1.000079465</v>
      </c>
      <c r="AH35" s="87">
        <v>3.82619E-4</v>
      </c>
      <c r="AI35" s="87">
        <v>2.1868300000000001E-4</v>
      </c>
      <c r="AJ35" s="87">
        <v>7.9914099999999996E-4</v>
      </c>
      <c r="AK35" s="87">
        <v>3.19692E-4</v>
      </c>
      <c r="AL35" s="87">
        <v>4.74184E-4</v>
      </c>
      <c r="AM35" s="87">
        <v>9.2700000000000004E-5</v>
      </c>
      <c r="AN35" s="87">
        <v>8.2466520000000001E-2</v>
      </c>
      <c r="AO35" s="88">
        <v>1.0957785199999999</v>
      </c>
      <c r="AP35" s="89">
        <v>0.899092</v>
      </c>
    </row>
    <row r="36" spans="2:42" x14ac:dyDescent="0.45">
      <c r="B36" s="90" t="s">
        <v>31</v>
      </c>
      <c r="C36" s="91" t="s">
        <v>78</v>
      </c>
      <c r="D36" s="87">
        <v>1.18443E-4</v>
      </c>
      <c r="E36" s="87">
        <v>1.7187300000000001E-4</v>
      </c>
      <c r="F36" s="87">
        <v>2.60528E-4</v>
      </c>
      <c r="G36" s="87">
        <v>9.48E-5</v>
      </c>
      <c r="H36" s="87">
        <v>2.0040800000000001E-4</v>
      </c>
      <c r="I36" s="87">
        <v>3.2592E-4</v>
      </c>
      <c r="J36" s="87">
        <v>1.03842E-4</v>
      </c>
      <c r="K36" s="87">
        <v>2.1182500000000001E-4</v>
      </c>
      <c r="L36" s="87">
        <v>1.6617800000000001E-4</v>
      </c>
      <c r="M36" s="87">
        <v>5.0185599999999996E-4</v>
      </c>
      <c r="N36" s="87">
        <v>1.4206200000000001E-4</v>
      </c>
      <c r="O36" s="87">
        <v>3.6375900000000001E-4</v>
      </c>
      <c r="P36" s="87">
        <v>1.012984E-3</v>
      </c>
      <c r="Q36" s="87">
        <v>3.94538E-4</v>
      </c>
      <c r="R36" s="87">
        <v>3.7533E-4</v>
      </c>
      <c r="S36" s="87">
        <v>9.6115299999999996E-4</v>
      </c>
      <c r="T36" s="87">
        <v>9.6916000000000005E-4</v>
      </c>
      <c r="U36" s="87">
        <v>1.034245E-3</v>
      </c>
      <c r="V36" s="87">
        <v>2.3531100000000001E-4</v>
      </c>
      <c r="W36" s="87">
        <v>1.83384E-4</v>
      </c>
      <c r="X36" s="87">
        <v>2.7147299999999999E-4</v>
      </c>
      <c r="Y36" s="87">
        <v>1.001287E-3</v>
      </c>
      <c r="Z36" s="87">
        <v>3.8175699999999998E-4</v>
      </c>
      <c r="AA36" s="87">
        <v>3.3331000000000002E-4</v>
      </c>
      <c r="AB36" s="87">
        <v>3.7597599999999998E-4</v>
      </c>
      <c r="AC36" s="87">
        <v>4.24922E-4</v>
      </c>
      <c r="AD36" s="87">
        <v>5.2500000000000002E-5</v>
      </c>
      <c r="AE36" s="87">
        <v>6.1648699999999998E-4</v>
      </c>
      <c r="AF36" s="87">
        <v>4.5292020000000004E-3</v>
      </c>
      <c r="AG36" s="87">
        <v>2.26648E-4</v>
      </c>
      <c r="AH36" s="87">
        <v>1.0001703479999999</v>
      </c>
      <c r="AI36" s="87">
        <v>1.82261E-4</v>
      </c>
      <c r="AJ36" s="87">
        <v>2.39662E-4</v>
      </c>
      <c r="AK36" s="87">
        <v>6.2673600000000002E-4</v>
      </c>
      <c r="AL36" s="87">
        <v>6.1936000000000001E-4</v>
      </c>
      <c r="AM36" s="87">
        <v>8.8800000000000004E-5</v>
      </c>
      <c r="AN36" s="87">
        <v>2.6096219999999998E-3</v>
      </c>
      <c r="AO36" s="88">
        <v>1.0205779499999998</v>
      </c>
      <c r="AP36" s="89">
        <v>0.83738900000000005</v>
      </c>
    </row>
    <row r="37" spans="2:42" x14ac:dyDescent="0.45">
      <c r="B37" s="90" t="s">
        <v>32</v>
      </c>
      <c r="C37" s="91" t="s">
        <v>79</v>
      </c>
      <c r="D37" s="87">
        <v>1.04E-5</v>
      </c>
      <c r="E37" s="87">
        <v>2.37E-5</v>
      </c>
      <c r="F37" s="87">
        <v>9.7599999999999997E-6</v>
      </c>
      <c r="G37" s="87">
        <v>7.7800000000000001E-6</v>
      </c>
      <c r="H37" s="87">
        <v>7.9400000000000002E-6</v>
      </c>
      <c r="I37" s="87">
        <v>1.47E-5</v>
      </c>
      <c r="J37" s="87">
        <v>9.3899999999999999E-6</v>
      </c>
      <c r="K37" s="87">
        <v>6.1099999999999999E-6</v>
      </c>
      <c r="L37" s="87">
        <v>9.2900000000000008E-6</v>
      </c>
      <c r="M37" s="87">
        <v>8.4500000000000004E-6</v>
      </c>
      <c r="N37" s="87">
        <v>5.9599999999999997E-6</v>
      </c>
      <c r="O37" s="87">
        <v>6.8600000000000004E-6</v>
      </c>
      <c r="P37" s="87">
        <v>7.2099999999999996E-6</v>
      </c>
      <c r="Q37" s="87">
        <v>6.7399999999999998E-6</v>
      </c>
      <c r="R37" s="87">
        <v>6.6000000000000003E-6</v>
      </c>
      <c r="S37" s="87">
        <v>5.4E-6</v>
      </c>
      <c r="T37" s="87">
        <v>6.9299999999999997E-6</v>
      </c>
      <c r="U37" s="87">
        <v>1.15E-5</v>
      </c>
      <c r="V37" s="87">
        <v>4.0199999999999996E-6</v>
      </c>
      <c r="W37" s="87">
        <v>1.5299999999999999E-5</v>
      </c>
      <c r="X37" s="87">
        <v>1.31E-5</v>
      </c>
      <c r="Y37" s="87">
        <v>1.49E-5</v>
      </c>
      <c r="Z37" s="87">
        <v>1.7513399999999999E-4</v>
      </c>
      <c r="AA37" s="87">
        <v>1.4399999999999999E-5</v>
      </c>
      <c r="AB37" s="87">
        <v>3.8500000000000001E-5</v>
      </c>
      <c r="AC37" s="87">
        <v>1.28701E-4</v>
      </c>
      <c r="AD37" s="87">
        <v>1.8600000000000001E-5</v>
      </c>
      <c r="AE37" s="87">
        <v>8.3700000000000002E-5</v>
      </c>
      <c r="AF37" s="87">
        <v>4.3628200000000002E-4</v>
      </c>
      <c r="AG37" s="87">
        <v>2.9300000000000001E-5</v>
      </c>
      <c r="AH37" s="87">
        <v>2.8799999999999999E-5</v>
      </c>
      <c r="AI37" s="87">
        <v>1.014160685</v>
      </c>
      <c r="AJ37" s="87">
        <v>3.0199999999999999E-5</v>
      </c>
      <c r="AK37" s="87">
        <v>4.0399999999999999E-5</v>
      </c>
      <c r="AL37" s="87">
        <v>2.4228499999999999E-4</v>
      </c>
      <c r="AM37" s="87">
        <v>9.2699999999999993E-6</v>
      </c>
      <c r="AN37" s="87">
        <v>1.6725400000000001E-4</v>
      </c>
      <c r="AO37" s="88">
        <v>1.015815551</v>
      </c>
      <c r="AP37" s="89">
        <v>0.83348199999999995</v>
      </c>
    </row>
    <row r="38" spans="2:42" x14ac:dyDescent="0.45">
      <c r="B38" s="90" t="s">
        <v>33</v>
      </c>
      <c r="C38" s="91" t="s">
        <v>80</v>
      </c>
      <c r="D38" s="87">
        <v>2.5387209999999999E-3</v>
      </c>
      <c r="E38" s="87">
        <v>1.6064510000000001E-3</v>
      </c>
      <c r="F38" s="87">
        <v>1.544382E-3</v>
      </c>
      <c r="G38" s="87">
        <v>9.8639499999999994E-4</v>
      </c>
      <c r="H38" s="87">
        <v>9.8156700000000003E-4</v>
      </c>
      <c r="I38" s="87">
        <v>1.742031E-3</v>
      </c>
      <c r="J38" s="87">
        <v>6.7505899999999999E-4</v>
      </c>
      <c r="K38" s="87">
        <v>6.2852399999999999E-4</v>
      </c>
      <c r="L38" s="87">
        <v>7.96355E-4</v>
      </c>
      <c r="M38" s="87">
        <v>5.6618499999999997E-4</v>
      </c>
      <c r="N38" s="87">
        <v>1.318297E-3</v>
      </c>
      <c r="O38" s="87">
        <v>3.9615899999999999E-4</v>
      </c>
      <c r="P38" s="87">
        <v>1.748339E-3</v>
      </c>
      <c r="Q38" s="87">
        <v>4.8685299999999998E-4</v>
      </c>
      <c r="R38" s="87">
        <v>6.9537799999999997E-4</v>
      </c>
      <c r="S38" s="87">
        <v>8.3937499999999995E-4</v>
      </c>
      <c r="T38" s="87">
        <v>5.3744199999999995E-4</v>
      </c>
      <c r="U38" s="87">
        <v>3.4733499999999999E-4</v>
      </c>
      <c r="V38" s="87">
        <v>2.0114699999999999E-4</v>
      </c>
      <c r="W38" s="87">
        <v>1.043935E-3</v>
      </c>
      <c r="X38" s="87">
        <v>1.1143119999999999E-3</v>
      </c>
      <c r="Y38" s="87">
        <v>3.7352850000000001E-3</v>
      </c>
      <c r="Z38" s="87">
        <v>1.1398360999999999E-2</v>
      </c>
      <c r="AA38" s="87">
        <v>2.2823349999999999E-3</v>
      </c>
      <c r="AB38" s="87">
        <v>9.6562999999999998E-4</v>
      </c>
      <c r="AC38" s="87">
        <v>3.6256600000000002E-3</v>
      </c>
      <c r="AD38" s="87">
        <v>4.5824800000000002E-4</v>
      </c>
      <c r="AE38" s="87">
        <v>1.829067E-3</v>
      </c>
      <c r="AF38" s="87">
        <v>1.9606910000000001E-3</v>
      </c>
      <c r="AG38" s="87">
        <v>3.7964699999999999E-4</v>
      </c>
      <c r="AH38" s="87">
        <v>2.4402450000000002E-3</v>
      </c>
      <c r="AI38" s="87">
        <v>1.3685909999999999E-3</v>
      </c>
      <c r="AJ38" s="87">
        <v>1.0003678389999999</v>
      </c>
      <c r="AK38" s="87">
        <v>2.3287350000000002E-3</v>
      </c>
      <c r="AL38" s="87">
        <v>2.6131000000000001E-3</v>
      </c>
      <c r="AM38" s="87">
        <v>2.66285E-4</v>
      </c>
      <c r="AN38" s="87">
        <v>6.5821499999999997E-4</v>
      </c>
      <c r="AO38" s="88">
        <v>1.0574721760000001</v>
      </c>
      <c r="AP38" s="89">
        <v>0.86766100000000002</v>
      </c>
    </row>
    <row r="39" spans="2:42" x14ac:dyDescent="0.45">
      <c r="B39" s="90" t="s">
        <v>34</v>
      </c>
      <c r="C39" s="91" t="s">
        <v>81</v>
      </c>
      <c r="D39" s="87">
        <v>2.4697759E-2</v>
      </c>
      <c r="E39" s="87">
        <v>4.8112086999999998E-2</v>
      </c>
      <c r="F39" s="87">
        <v>5.5027047000000003E-2</v>
      </c>
      <c r="G39" s="87">
        <v>2.3676119999999998E-2</v>
      </c>
      <c r="H39" s="87">
        <v>2.6812473999999999E-2</v>
      </c>
      <c r="I39" s="87">
        <v>5.6080502999999997E-2</v>
      </c>
      <c r="J39" s="87">
        <v>3.3468840999999999E-2</v>
      </c>
      <c r="K39" s="87">
        <v>3.6615773999999997E-2</v>
      </c>
      <c r="L39" s="87">
        <v>4.0904035999999998E-2</v>
      </c>
      <c r="M39" s="87">
        <v>2.6631419E-2</v>
      </c>
      <c r="N39" s="87">
        <v>2.6445986000000001E-2</v>
      </c>
      <c r="O39" s="87">
        <v>2.6593636E-2</v>
      </c>
      <c r="P39" s="87">
        <v>4.1804498000000002E-2</v>
      </c>
      <c r="Q39" s="87">
        <v>3.9673671000000001E-2</v>
      </c>
      <c r="R39" s="87">
        <v>3.3455116999999999E-2</v>
      </c>
      <c r="S39" s="87">
        <v>4.1524489999999997E-2</v>
      </c>
      <c r="T39" s="87">
        <v>3.2593334000000002E-2</v>
      </c>
      <c r="U39" s="87">
        <v>5.1674256000000002E-2</v>
      </c>
      <c r="V39" s="87">
        <v>2.5729958000000001E-2</v>
      </c>
      <c r="W39" s="87">
        <v>3.9045796000000001E-2</v>
      </c>
      <c r="X39" s="87">
        <v>8.0814981999999994E-2</v>
      </c>
      <c r="Y39" s="87">
        <v>0.12261211399999999</v>
      </c>
      <c r="Z39" s="87">
        <v>0.14125306300000001</v>
      </c>
      <c r="AA39" s="87">
        <v>5.6213298000000002E-2</v>
      </c>
      <c r="AB39" s="87">
        <v>6.5870177000000002E-2</v>
      </c>
      <c r="AC39" s="87">
        <v>9.6125558999999999E-2</v>
      </c>
      <c r="AD39" s="87">
        <v>2.1091163999999999E-2</v>
      </c>
      <c r="AE39" s="87">
        <v>0.15003372200000001</v>
      </c>
      <c r="AF39" s="87">
        <v>0.119301381</v>
      </c>
      <c r="AG39" s="87">
        <v>6.7721508999999999E-2</v>
      </c>
      <c r="AH39" s="87">
        <v>8.1853192000000005E-2</v>
      </c>
      <c r="AI39" s="87">
        <v>4.0513177999999997E-2</v>
      </c>
      <c r="AJ39" s="87">
        <v>6.0897343999999999E-2</v>
      </c>
      <c r="AK39" s="87">
        <v>1.1053360430000001</v>
      </c>
      <c r="AL39" s="87">
        <v>4.2755914999999999E-2</v>
      </c>
      <c r="AM39" s="87">
        <v>1.6963973E-2</v>
      </c>
      <c r="AN39" s="87">
        <v>4.1744653999999999E-2</v>
      </c>
      <c r="AO39" s="88">
        <v>3.0416680700000005</v>
      </c>
      <c r="AP39" s="89">
        <v>2.4957039999999999</v>
      </c>
    </row>
    <row r="40" spans="2:42" x14ac:dyDescent="0.45">
      <c r="B40" s="90" t="s">
        <v>35</v>
      </c>
      <c r="C40" s="91" t="s">
        <v>82</v>
      </c>
      <c r="D40" s="87">
        <v>9.4036200000000003E-4</v>
      </c>
      <c r="E40" s="87">
        <v>4.0000399999999997E-4</v>
      </c>
      <c r="F40" s="87">
        <v>5.68266E-4</v>
      </c>
      <c r="G40" s="87">
        <v>3.6647300000000003E-4</v>
      </c>
      <c r="H40" s="87">
        <v>2.9307999999999998E-4</v>
      </c>
      <c r="I40" s="87">
        <v>4.81989E-4</v>
      </c>
      <c r="J40" s="87">
        <v>2.9140500000000001E-4</v>
      </c>
      <c r="K40" s="87">
        <v>2.5735899999999997E-4</v>
      </c>
      <c r="L40" s="87">
        <v>3.50393E-4</v>
      </c>
      <c r="M40" s="87">
        <v>2.6106399999999998E-4</v>
      </c>
      <c r="N40" s="87">
        <v>1.87519E-4</v>
      </c>
      <c r="O40" s="87">
        <v>2.5122700000000003E-4</v>
      </c>
      <c r="P40" s="87">
        <v>3.4638699999999998E-4</v>
      </c>
      <c r="Q40" s="87">
        <v>2.7664999999999998E-4</v>
      </c>
      <c r="R40" s="87">
        <v>2.8579000000000001E-4</v>
      </c>
      <c r="S40" s="87">
        <v>4.0302900000000001E-4</v>
      </c>
      <c r="T40" s="87">
        <v>2.9647099999999997E-4</v>
      </c>
      <c r="U40" s="87">
        <v>7.12085E-4</v>
      </c>
      <c r="V40" s="87">
        <v>2.0552499999999999E-4</v>
      </c>
      <c r="W40" s="87">
        <v>4.9803399999999996E-4</v>
      </c>
      <c r="X40" s="87">
        <v>6.2524900000000003E-4</v>
      </c>
      <c r="Y40" s="87">
        <v>5.9005699999999995E-4</v>
      </c>
      <c r="Z40" s="87">
        <v>1.2176800000000001E-3</v>
      </c>
      <c r="AA40" s="87">
        <v>3.6184900000000002E-4</v>
      </c>
      <c r="AB40" s="87">
        <v>1.1183359999999999E-3</v>
      </c>
      <c r="AC40" s="87">
        <v>1.020705E-3</v>
      </c>
      <c r="AD40" s="87">
        <v>7.8994199999999997E-4</v>
      </c>
      <c r="AE40" s="87">
        <v>8.6519799999999997E-4</v>
      </c>
      <c r="AF40" s="87">
        <v>1.4687821E-2</v>
      </c>
      <c r="AG40" s="87">
        <v>7.8313899999999997E-4</v>
      </c>
      <c r="AH40" s="87">
        <v>7.1121179999999997E-3</v>
      </c>
      <c r="AI40" s="87">
        <v>2.1306103E-2</v>
      </c>
      <c r="AJ40" s="87">
        <v>2.7875729999999998E-3</v>
      </c>
      <c r="AK40" s="87">
        <v>2.4880000000000002E-3</v>
      </c>
      <c r="AL40" s="87">
        <v>1.01227186</v>
      </c>
      <c r="AM40" s="87">
        <v>2.08552E-4</v>
      </c>
      <c r="AN40" s="87">
        <v>4.0470020000000001E-3</v>
      </c>
      <c r="AO40" s="88">
        <v>1.0799542959999999</v>
      </c>
      <c r="AP40" s="89">
        <v>0.88610800000000001</v>
      </c>
    </row>
    <row r="41" spans="2:42" x14ac:dyDescent="0.45">
      <c r="B41" s="90" t="s">
        <v>36</v>
      </c>
      <c r="C41" s="91" t="s">
        <v>83</v>
      </c>
      <c r="D41" s="87">
        <v>1.6904719999999999E-3</v>
      </c>
      <c r="E41" s="87">
        <v>3.2807370000000001E-3</v>
      </c>
      <c r="F41" s="87">
        <v>2.0654089999999998E-3</v>
      </c>
      <c r="G41" s="87">
        <v>2.6911130000000002E-3</v>
      </c>
      <c r="H41" s="87">
        <v>2.4702019999999999E-3</v>
      </c>
      <c r="I41" s="87">
        <v>2.219586E-3</v>
      </c>
      <c r="J41" s="87">
        <v>1.246902E-3</v>
      </c>
      <c r="K41" s="87">
        <v>9.1287499999999995E-4</v>
      </c>
      <c r="L41" s="87">
        <v>4.804549E-3</v>
      </c>
      <c r="M41" s="87">
        <v>1.363239E-3</v>
      </c>
      <c r="N41" s="87">
        <v>1.3872800000000001E-3</v>
      </c>
      <c r="O41" s="87">
        <v>1.706939E-3</v>
      </c>
      <c r="P41" s="87">
        <v>3.1766630000000001E-3</v>
      </c>
      <c r="Q41" s="87">
        <v>3.768918E-3</v>
      </c>
      <c r="R41" s="87">
        <v>3.422249E-3</v>
      </c>
      <c r="S41" s="87">
        <v>3.481881E-3</v>
      </c>
      <c r="T41" s="87">
        <v>1.7513439999999999E-3</v>
      </c>
      <c r="U41" s="87">
        <v>4.4176759999999997E-3</v>
      </c>
      <c r="V41" s="87">
        <v>1.167918E-3</v>
      </c>
      <c r="W41" s="87">
        <v>5.278324E-3</v>
      </c>
      <c r="X41" s="87">
        <v>3.1882120000000002E-3</v>
      </c>
      <c r="Y41" s="87">
        <v>1.35692E-3</v>
      </c>
      <c r="Z41" s="87">
        <v>4.0492699999999998E-3</v>
      </c>
      <c r="AA41" s="87">
        <v>7.7706499999999996E-3</v>
      </c>
      <c r="AB41" s="87">
        <v>5.6932220000000004E-3</v>
      </c>
      <c r="AC41" s="87">
        <v>9.5063040000000001E-3</v>
      </c>
      <c r="AD41" s="87">
        <v>1.358838E-3</v>
      </c>
      <c r="AE41" s="87">
        <v>5.3266920000000001E-3</v>
      </c>
      <c r="AF41" s="87">
        <v>6.6567120000000004E-3</v>
      </c>
      <c r="AG41" s="87">
        <v>7.6828629999999998E-3</v>
      </c>
      <c r="AH41" s="87">
        <v>1.120677E-2</v>
      </c>
      <c r="AI41" s="87">
        <v>6.2145170000000001E-3</v>
      </c>
      <c r="AJ41" s="87">
        <v>1.1488942E-2</v>
      </c>
      <c r="AK41" s="87">
        <v>4.9035779999999996E-3</v>
      </c>
      <c r="AL41" s="87">
        <v>5.7972650000000002E-3</v>
      </c>
      <c r="AM41" s="87">
        <v>1.001201188</v>
      </c>
      <c r="AN41" s="87">
        <v>1.9250140000000001E-3</v>
      </c>
      <c r="AO41" s="88">
        <v>1.147631233</v>
      </c>
      <c r="AP41" s="89">
        <v>0.94163699999999995</v>
      </c>
    </row>
    <row r="42" spans="2:42" x14ac:dyDescent="0.45">
      <c r="B42" s="90" t="s">
        <v>37</v>
      </c>
      <c r="C42" s="91" t="s">
        <v>84</v>
      </c>
      <c r="D42" s="87">
        <v>7.0461109999999999E-3</v>
      </c>
      <c r="E42" s="87">
        <v>2.7792950000000002E-3</v>
      </c>
      <c r="F42" s="87">
        <v>4.6150949999999996E-3</v>
      </c>
      <c r="G42" s="87">
        <v>2.6815559999999999E-3</v>
      </c>
      <c r="H42" s="87">
        <v>3.6197949999999999E-3</v>
      </c>
      <c r="I42" s="87">
        <v>1.080805E-3</v>
      </c>
      <c r="J42" s="87">
        <v>1.5019003E-2</v>
      </c>
      <c r="K42" s="87">
        <v>2.071299E-3</v>
      </c>
      <c r="L42" s="87">
        <v>4.6767409999999999E-3</v>
      </c>
      <c r="M42" s="87">
        <v>9.9828209999999994E-3</v>
      </c>
      <c r="N42" s="87">
        <v>4.4657339999999998E-3</v>
      </c>
      <c r="O42" s="87">
        <v>4.1161920000000003E-3</v>
      </c>
      <c r="P42" s="87">
        <v>6.170582E-3</v>
      </c>
      <c r="Q42" s="87">
        <v>4.8040460000000002E-3</v>
      </c>
      <c r="R42" s="87">
        <v>2.09194E-3</v>
      </c>
      <c r="S42" s="87">
        <v>1.3611039999999999E-3</v>
      </c>
      <c r="T42" s="87">
        <v>1.2644139999999999E-3</v>
      </c>
      <c r="U42" s="87">
        <v>3.6348790000000001E-3</v>
      </c>
      <c r="V42" s="87">
        <v>6.5270599999999997E-4</v>
      </c>
      <c r="W42" s="87">
        <v>2.023618E-3</v>
      </c>
      <c r="X42" s="87">
        <v>1.0395969E-2</v>
      </c>
      <c r="Y42" s="87">
        <v>2.9571070000000001E-3</v>
      </c>
      <c r="Z42" s="87">
        <v>7.5939859999999996E-3</v>
      </c>
      <c r="AA42" s="87">
        <v>6.078806E-3</v>
      </c>
      <c r="AB42" s="87">
        <v>3.7318080000000001E-3</v>
      </c>
      <c r="AC42" s="87">
        <v>8.389858E-3</v>
      </c>
      <c r="AD42" s="87">
        <v>2.6764169999999999E-3</v>
      </c>
      <c r="AE42" s="87">
        <v>2.2281029999999999E-3</v>
      </c>
      <c r="AF42" s="87">
        <v>4.6357669999999998E-3</v>
      </c>
      <c r="AG42" s="87">
        <v>9.64474E-4</v>
      </c>
      <c r="AH42" s="87">
        <v>4.6438720000000003E-3</v>
      </c>
      <c r="AI42" s="87">
        <v>2.65417E-3</v>
      </c>
      <c r="AJ42" s="87">
        <v>9.6992269999999995E-3</v>
      </c>
      <c r="AK42" s="87">
        <v>3.8801209999999998E-3</v>
      </c>
      <c r="AL42" s="87">
        <v>5.7552000000000002E-3</v>
      </c>
      <c r="AM42" s="87">
        <v>1.1252199999999999E-3</v>
      </c>
      <c r="AN42" s="87">
        <v>1.000901262</v>
      </c>
      <c r="AO42" s="92">
        <v>1.1624691030000001</v>
      </c>
      <c r="AP42" s="93">
        <v>0.95381199999999999</v>
      </c>
    </row>
    <row r="43" spans="2:42" ht="23.25" customHeight="1" x14ac:dyDescent="0.45">
      <c r="B43" s="94" t="s">
        <v>131</v>
      </c>
      <c r="C43" s="95"/>
      <c r="D43" s="96">
        <v>1.2258382298000006</v>
      </c>
      <c r="E43" s="96">
        <v>1.3711214797000004</v>
      </c>
      <c r="F43" s="96">
        <v>1.2881940449999996</v>
      </c>
      <c r="G43" s="96">
        <v>1.1547399929000004</v>
      </c>
      <c r="H43" s="96">
        <v>1.178617399</v>
      </c>
      <c r="I43" s="96">
        <v>1.1816162530000001</v>
      </c>
      <c r="J43" s="96">
        <v>1.1710441123999999</v>
      </c>
      <c r="K43" s="96">
        <v>1.1419543669999996</v>
      </c>
      <c r="L43" s="96">
        <v>1.2021019899999992</v>
      </c>
      <c r="M43" s="96">
        <v>1.1549121630000001</v>
      </c>
      <c r="N43" s="96">
        <v>1.125379573</v>
      </c>
      <c r="O43" s="96">
        <v>1.1189589309999999</v>
      </c>
      <c r="P43" s="96">
        <v>1.1366787100000002</v>
      </c>
      <c r="Q43" s="96">
        <v>1.140393234</v>
      </c>
      <c r="R43" s="96">
        <v>1.1387623330000001</v>
      </c>
      <c r="S43" s="96">
        <v>1.1314165439999997</v>
      </c>
      <c r="T43" s="96">
        <v>1.118548702</v>
      </c>
      <c r="U43" s="96">
        <v>1.163786276</v>
      </c>
      <c r="V43" s="96">
        <v>1.0975927520000002</v>
      </c>
      <c r="W43" s="96">
        <v>1.2501794110000004</v>
      </c>
      <c r="X43" s="96">
        <v>1.2185314989999998</v>
      </c>
      <c r="Y43" s="96">
        <v>1.2930135160000003</v>
      </c>
      <c r="Z43" s="96">
        <v>1.3952114579999999</v>
      </c>
      <c r="AA43" s="96">
        <v>1.2244704621000002</v>
      </c>
      <c r="AB43" s="96">
        <v>1.2326353983</v>
      </c>
      <c r="AC43" s="96">
        <v>1.3070608029000002</v>
      </c>
      <c r="AD43" s="96">
        <v>1.1615284211999999</v>
      </c>
      <c r="AE43" s="96">
        <v>1.3413984023000001</v>
      </c>
      <c r="AF43" s="96">
        <v>1.3876243710000002</v>
      </c>
      <c r="AG43" s="96">
        <v>1.209806766</v>
      </c>
      <c r="AH43" s="96">
        <v>1.2292455360000001</v>
      </c>
      <c r="AI43" s="96">
        <v>1.1982008790000003</v>
      </c>
      <c r="AJ43" s="96">
        <v>1.249678174</v>
      </c>
      <c r="AK43" s="96">
        <v>1.2308773310000001</v>
      </c>
      <c r="AL43" s="96">
        <v>1.3111251180000001</v>
      </c>
      <c r="AM43" s="96">
        <v>1.295634207</v>
      </c>
      <c r="AN43" s="97">
        <v>1.3162986999999999</v>
      </c>
      <c r="AO43" s="98"/>
      <c r="AP43" s="99"/>
    </row>
    <row r="44" spans="2:42" ht="23.25" customHeight="1" x14ac:dyDescent="0.45">
      <c r="B44" s="94" t="s">
        <v>132</v>
      </c>
      <c r="C44" s="95"/>
      <c r="D44" s="100">
        <v>1.005806</v>
      </c>
      <c r="E44" s="100">
        <v>1.1250119999999999</v>
      </c>
      <c r="F44" s="100">
        <v>1.05697</v>
      </c>
      <c r="G44" s="100">
        <v>0.94747000000000003</v>
      </c>
      <c r="H44" s="100">
        <v>0.96706199999999998</v>
      </c>
      <c r="I44" s="100">
        <v>0.96952199999999999</v>
      </c>
      <c r="J44" s="100">
        <v>0.96084800000000004</v>
      </c>
      <c r="K44" s="100">
        <v>0.93697900000000001</v>
      </c>
      <c r="L44" s="100">
        <v>0.98633099999999996</v>
      </c>
      <c r="M44" s="100">
        <v>0.94761099999999998</v>
      </c>
      <c r="N44" s="100">
        <v>0.92337999999999998</v>
      </c>
      <c r="O44" s="100">
        <v>0.91811100000000001</v>
      </c>
      <c r="P44" s="100">
        <v>0.93265100000000001</v>
      </c>
      <c r="Q44" s="100">
        <v>0.93569800000000003</v>
      </c>
      <c r="R44" s="100">
        <v>0.93435999999999997</v>
      </c>
      <c r="S44" s="100">
        <v>0.92833299999999996</v>
      </c>
      <c r="T44" s="100">
        <v>0.91777500000000001</v>
      </c>
      <c r="U44" s="100">
        <v>0.95489299999999999</v>
      </c>
      <c r="V44" s="100">
        <v>0.90058000000000005</v>
      </c>
      <c r="W44" s="100">
        <v>1.025779</v>
      </c>
      <c r="X44" s="100">
        <v>0.99981100000000001</v>
      </c>
      <c r="Y44" s="100">
        <v>1.060924</v>
      </c>
      <c r="Z44" s="100">
        <v>1.1447780000000001</v>
      </c>
      <c r="AA44" s="100">
        <v>1.0046839999999999</v>
      </c>
      <c r="AB44" s="100">
        <v>1.0113840000000001</v>
      </c>
      <c r="AC44" s="100">
        <v>1.0724499999999999</v>
      </c>
      <c r="AD44" s="100">
        <v>0.95304</v>
      </c>
      <c r="AE44" s="100">
        <v>1.100624</v>
      </c>
      <c r="AF44" s="100">
        <v>1.1385529999999999</v>
      </c>
      <c r="AG44" s="100">
        <v>0.99265300000000001</v>
      </c>
      <c r="AH44" s="100">
        <v>1.008602</v>
      </c>
      <c r="AI44" s="100">
        <v>0.98312999999999995</v>
      </c>
      <c r="AJ44" s="100">
        <v>1.0253669999999999</v>
      </c>
      <c r="AK44" s="100">
        <v>1.009941</v>
      </c>
      <c r="AL44" s="100">
        <v>1.075785</v>
      </c>
      <c r="AM44" s="100">
        <v>1.0630740000000001</v>
      </c>
      <c r="AN44" s="101">
        <v>1.08003</v>
      </c>
      <c r="AO44" s="99"/>
      <c r="AP44" s="99"/>
    </row>
    <row r="45" spans="2:42" ht="24" customHeight="1" x14ac:dyDescent="0.45"/>
    <row r="46" spans="2:42" ht="24" customHeight="1" x14ac:dyDescent="0.45">
      <c r="D46" s="102"/>
      <c r="E46" s="102"/>
      <c r="F46" s="102"/>
      <c r="G46" s="102"/>
      <c r="H46" s="102"/>
      <c r="I46" s="102"/>
      <c r="J46" s="102"/>
      <c r="K46" s="102"/>
      <c r="L46" s="102"/>
      <c r="M46" s="102"/>
      <c r="N46" s="102"/>
      <c r="O46" s="102"/>
      <c r="P46" s="102"/>
      <c r="Q46" s="102"/>
      <c r="R46" s="102"/>
      <c r="S46" s="102"/>
      <c r="T46" s="102"/>
      <c r="U46" s="102"/>
      <c r="V46" s="102"/>
      <c r="W46" s="102"/>
      <c r="X46" s="102"/>
      <c r="Y46" s="102"/>
      <c r="Z46" s="102"/>
      <c r="AA46" s="102"/>
      <c r="AB46" s="102"/>
      <c r="AC46" s="102"/>
      <c r="AD46" s="102"/>
      <c r="AE46" s="102"/>
      <c r="AF46" s="102"/>
      <c r="AG46" s="102"/>
      <c r="AH46" s="102"/>
      <c r="AI46" s="102"/>
      <c r="AJ46" s="102"/>
      <c r="AK46" s="102"/>
      <c r="AL46" s="102"/>
      <c r="AM46" s="102"/>
      <c r="AN46" s="102"/>
      <c r="AO46" s="103"/>
    </row>
    <row r="48" spans="2:42" x14ac:dyDescent="0.45">
      <c r="AO48" s="103"/>
    </row>
    <row r="49" spans="41:41" x14ac:dyDescent="0.45">
      <c r="AO49" s="103"/>
    </row>
  </sheetData>
  <mergeCells count="4">
    <mergeCell ref="AO4:AO5"/>
    <mergeCell ref="AP4:AP5"/>
    <mergeCell ref="B43:C43"/>
    <mergeCell ref="B44:C44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基本表</vt:lpstr>
      <vt:lpstr>投入係数表</vt:lpstr>
      <vt:lpstr>逆行列 （閉鎖型）</vt:lpstr>
      <vt:lpstr>逆行列 （開放型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5-10-22T04:44:21Z</dcterms:created>
  <dcterms:modified xsi:type="dcterms:W3CDTF">2026-01-22T06:51:55Z</dcterms:modified>
</cp:coreProperties>
</file>